"/>
            <rFont val="Tahoma"/>
            <family val="2"/>
          </rPr>
          <t>35 to 44 years old</t>
        </r>
      </text>
    </comment>
    <comment ref="D228" authorId="0" shapeId="0" xr:uid="{00000000-0006-0000-0300-00008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28" authorId="0" shapeId="0" xr:uid="{00000000-0006-0000-0300-00008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228" authorId="0" shapeId="0" xr:uid="{00000000-0006-0000-03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28" authorId="0" shapeId="0" xr:uid="{00000000-0006-0000-03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8" authorId="0" shapeId="0" xr:uid="{00000000-0006-0000-03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28" authorId="0" shapeId="0" xr:uid="{00000000-0006-0000-03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228" authorId="0" shapeId="0" xr:uid="{00000000-0006-0000-03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8" authorId="0" shapeId="0" xr:uid="{00000000-0006-0000-03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28" authorId="0" shapeId="0" xr:uid="{00000000-0006-0000-03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30" authorId="0" shapeId="0" xr:uid="{00000000-0006-0000-0300-00008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30" authorId="0" shapeId="0" xr:uid="{00000000-0006-0000-0300-00008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30" authorId="0" shapeId="0" xr:uid="{00000000-0006-0000-0300-00008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30" authorId="0" shapeId="0" xr:uid="{00000000-0006-0000-0300-00009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30" authorId="0" shapeId="0" xr:uid="{00000000-0006-0000-0300-00009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30" authorId="0" shapeId="0" xr:uid="{00000000-0006-0000-0300-00009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30" authorId="0" shapeId="0" xr:uid="{00000000-0006-0000-0300-000093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30" authorId="0" shapeId="0" xr:uid="{00000000-0006-0000-0300-000094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30" authorId="0" shapeId="0" xr:uid="{00000000-0006-0000-0300-00009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30" authorId="0" shapeId="0" xr:uid="{00000000-0006-0000-0300-00009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2" authorId="0" shapeId="0" xr:uid="{00000000-0006-0000-03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32" authorId="0" shapeId="0" xr:uid="{00000000-0006-0000-03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32" authorId="0" shapeId="0" xr:uid="{00000000-0006-0000-03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32" authorId="0" shapeId="0" xr:uid="{00000000-0006-0000-03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32" authorId="0" shapeId="0" xr:uid="{00000000-0006-0000-03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32" authorId="0" shapeId="0" xr:uid="{00000000-0006-0000-03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32" authorId="0" shapeId="0" xr:uid="{00000000-0006-0000-03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32" authorId="0" shapeId="0" xr:uid="{00000000-0006-0000-03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32" authorId="0" shapeId="0" xr:uid="{00000000-0006-0000-03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32" authorId="0" shapeId="0" xr:uid="{00000000-0006-0000-03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32" authorId="0" shapeId="0" xr:uid="{00000000-0006-0000-03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32" authorId="0" shapeId="0" xr:uid="{00000000-0006-0000-03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32" authorId="0" shapeId="0" xr:uid="{00000000-0006-0000-03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32" authorId="0" shapeId="0" xr:uid="{00000000-0006-0000-03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32" authorId="0" shapeId="0" xr:uid="{00000000-0006-0000-03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32" authorId="0" shapeId="0" xr:uid="{00000000-0006-0000-03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32" authorId="0" shapeId="0" xr:uid="{00000000-0006-0000-03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32" authorId="0" shapeId="0" xr:uid="{00000000-0006-0000-03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32" authorId="0" shapeId="0" xr:uid="{00000000-0006-0000-03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32" authorId="0" shapeId="0" xr:uid="{00000000-0006-0000-03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32" authorId="0" shapeId="0" xr:uid="{00000000-0006-0000-03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232" authorId="0" shapeId="0" xr:uid="{00000000-0006-0000-03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32" authorId="0" shapeId="0" xr:uid="{00000000-0006-0000-03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32" authorId="0" shapeId="0" xr:uid="{00000000-0006-0000-03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2" authorId="0" shapeId="0" xr:uid="{00000000-0006-0000-03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2" authorId="0" shapeId="0" xr:uid="{00000000-0006-0000-03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234" authorId="0" shapeId="0" xr:uid="{00000000-0006-0000-03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34" authorId="0" shapeId="0" xr:uid="{00000000-0006-0000-03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34" authorId="0" shapeId="0" xr:uid="{00000000-0006-0000-03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234" authorId="0" shapeId="0" xr:uid="{00000000-0006-0000-03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C236" authorId="0" shapeId="0" xr:uid="{00000000-0006-0000-03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6" authorId="0" shapeId="0" xr:uid="{00000000-0006-0000-03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36" authorId="0" shapeId="0" xr:uid="{00000000-0006-0000-03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236" authorId="0" shapeId="0" xr:uid="{00000000-0006-0000-03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36" authorId="0" shapeId="0" xr:uid="{00000000-0006-0000-03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36" authorId="0" shapeId="0" xr:uid="{00000000-0006-0000-03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236" authorId="0" shapeId="0" xr:uid="{00000000-0006-0000-03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36" authorId="0" shapeId="0" xr:uid="{00000000-0006-0000-03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36" authorId="0" shapeId="0" xr:uid="{00000000-0006-0000-03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36" authorId="0" shapeId="0" xr:uid="{00000000-0006-0000-03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6" authorId="0" shapeId="0" xr:uid="{00000000-0006-0000-03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6" authorId="0" shapeId="0" xr:uid="{00000000-0006-0000-03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38" authorId="0" shapeId="0" xr:uid="{00000000-0006-0000-03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38" authorId="0" shapeId="0" xr:uid="{00000000-0006-0000-03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38" authorId="0" shapeId="0" xr:uid="{00000000-0006-0000-03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238" authorId="0" shapeId="0" xr:uid="{00000000-0006-0000-03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38" authorId="0" shapeId="0" xr:uid="{00000000-0006-0000-03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E240" authorId="0" shapeId="0" xr:uid="{00000000-0006-0000-03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40" authorId="0" shapeId="0" xr:uid="{00000000-0006-0000-03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240" authorId="0" shapeId="0" xr:uid="{00000000-0006-0000-03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240" authorId="0" shapeId="0" xr:uid="{00000000-0006-0000-03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0" authorId="0" shapeId="0" xr:uid="{00000000-0006-0000-03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0" authorId="0" shapeId="0" xr:uid="{00000000-0006-0000-03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0" authorId="0" shapeId="0" xr:uid="{00000000-0006-0000-03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40" authorId="0" shapeId="0" xr:uid="{00000000-0006-0000-03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0" authorId="0" shapeId="0" xr:uid="{00000000-0006-0000-03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40" authorId="0" shapeId="0" xr:uid="{00000000-0006-0000-03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40" authorId="0" shapeId="0" xr:uid="{00000000-0006-0000-03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240" authorId="0" shapeId="0" xr:uid="{00000000-0006-0000-03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240" authorId="0" shapeId="0" xr:uid="{00000000-0006-0000-03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240" authorId="0" shapeId="0" xr:uid="{00000000-0006-0000-03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0" authorId="0" shapeId="0" xr:uid="{00000000-0006-0000-03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40" authorId="0" shapeId="0" xr:uid="{00000000-0006-0000-03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M240" authorId="0" shapeId="0" xr:uid="{00000000-0006-0000-03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40" authorId="0" shapeId="0" xr:uid="{00000000-0006-0000-03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42" authorId="0" shapeId="0" xr:uid="{00000000-0006-0000-0300-0000D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2" authorId="0" shapeId="0" xr:uid="{00000000-0006-0000-0300-0000D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42" authorId="0" shapeId="0" xr:uid="{00000000-0006-0000-0300-0000D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2" authorId="0" shapeId="0" xr:uid="{00000000-0006-0000-0300-0000D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42" authorId="0" shapeId="0" xr:uid="{00000000-0006-0000-0300-0000D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42" authorId="0" shapeId="0" xr:uid="{00000000-0006-0000-0300-0000D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42" authorId="0" shapeId="0" xr:uid="{00000000-0006-0000-0300-0000D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42" authorId="0" shapeId="0" xr:uid="{00000000-0006-0000-0300-0000DF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42" authorId="0" shapeId="0" xr:uid="{00000000-0006-0000-0300-0000E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2" authorId="0" shapeId="0" xr:uid="{00000000-0006-0000-0300-0000E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4" authorId="0" shapeId="0" xr:uid="{00000000-0006-0000-0300-0000E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44" authorId="0" shapeId="0" xr:uid="{00000000-0006-0000-0300-0000E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44" authorId="0" shapeId="0" xr:uid="{00000000-0006-0000-0300-0000E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44" authorId="0" shapeId="0" xr:uid="{00000000-0006-0000-0300-0000E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44" authorId="0" shapeId="0" xr:uid="{00000000-0006-0000-0300-0000E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44" authorId="0" shapeId="0" xr:uid="{00000000-0006-0000-0300-0000E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44" authorId="0" shapeId="0" xr:uid="{00000000-0006-0000-0300-0000E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4" authorId="0" shapeId="0" xr:uid="{00000000-0006-0000-03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44" authorId="0" shapeId="0" xr:uid="{00000000-0006-0000-03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244" authorId="0" shapeId="0" xr:uid="{00000000-0006-0000-03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244" authorId="0" shapeId="0" xr:uid="{00000000-0006-0000-03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44" authorId="0" shapeId="0" xr:uid="{00000000-0006-0000-03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244" authorId="0" shapeId="0" xr:uid="{00000000-0006-0000-03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J244" authorId="0" shapeId="0" xr:uid="{00000000-0006-0000-03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44" authorId="0" shapeId="0" xr:uid="{00000000-0006-0000-03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44" authorId="0" shapeId="0" xr:uid="{00000000-0006-0000-0300-0000F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44" authorId="0" shapeId="0" xr:uid="{00000000-0006-0000-0300-0000F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44" authorId="0" shapeId="0" xr:uid="{00000000-0006-0000-0300-0000F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44" authorId="0" shapeId="0" xr:uid="{00000000-0006-0000-0300-0000F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44" authorId="0" shapeId="0" xr:uid="{00000000-0006-0000-0300-0000F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44" authorId="0" shapeId="0" xr:uid="{00000000-0006-0000-0300-0000F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4" authorId="0" shapeId="0" xr:uid="{00000000-0006-0000-0300-0000F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44" authorId="0" shapeId="0" xr:uid="{00000000-0006-0000-0300-0000F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4" authorId="0" shapeId="0" xr:uid="{00000000-0006-0000-0300-0000F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4" authorId="0" shapeId="0" xr:uid="{00000000-0006-0000-0300-0000F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46" authorId="0" shapeId="0" xr:uid="{00000000-0006-0000-03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46" authorId="0" shapeId="0" xr:uid="{00000000-0006-0000-03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46" authorId="0" shapeId="0" xr:uid="{00000000-0006-0000-03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246" authorId="0" shapeId="0" xr:uid="{00000000-0006-0000-03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46" authorId="0" shapeId="0" xr:uid="{00000000-0006-0000-03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246" authorId="0" shapeId="0" xr:uid="{00000000-0006-0000-03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6" authorId="0" shapeId="0" xr:uid="{00000000-0006-0000-03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6" authorId="0" shapeId="0" xr:uid="{00000000-0006-0000-03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6" authorId="0" shapeId="0" xr:uid="{00000000-0006-0000-03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6" authorId="0" shapeId="0" xr:uid="{00000000-0006-0000-03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6" authorId="0" shapeId="0" xr:uid="{00000000-0006-0000-03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46" authorId="0" shapeId="0" xr:uid="{00000000-0006-0000-03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46" authorId="0" shapeId="0" xr:uid="{00000000-0006-0000-03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246" authorId="0" shapeId="0" xr:uid="{00000000-0006-0000-03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246" authorId="0" shapeId="0" xr:uid="{00000000-0006-0000-03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46" authorId="0" shapeId="0" xr:uid="{00000000-0006-0000-03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46" authorId="0" shapeId="0" xr:uid="{00000000-0006-0000-03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46" authorId="0" shapeId="0" xr:uid="{00000000-0006-0000-03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46" authorId="0" shapeId="0" xr:uid="{00000000-0006-0000-03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6" authorId="0" shapeId="0" xr:uid="{00000000-0006-0000-03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46" authorId="0" shapeId="0" xr:uid="{00000000-0006-0000-03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6" authorId="0" shapeId="0" xr:uid="{00000000-0006-0000-03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6" authorId="0" shapeId="0" xr:uid="{00000000-0006-0000-03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48" authorId="0" shapeId="0" xr:uid="{00000000-0006-0000-03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48" authorId="0" shapeId="0" xr:uid="{00000000-0006-0000-03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48" authorId="0" shapeId="0" xr:uid="{00000000-0006-0000-03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248" authorId="0" shapeId="0" xr:uid="{00000000-0006-0000-03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8" authorId="0" shapeId="0" xr:uid="{00000000-0006-0000-03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48" authorId="0" shapeId="0" xr:uid="{00000000-0006-0000-03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248" authorId="0" shapeId="0" xr:uid="{00000000-0006-0000-03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48" authorId="0" shapeId="0" xr:uid="{00000000-0006-0000-03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8" authorId="0" shapeId="0" xr:uid="{00000000-0006-0000-03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48" authorId="0" shapeId="0" xr:uid="{00000000-0006-0000-0300-00001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8" authorId="0" shapeId="0" xr:uid="{00000000-0006-0000-0300-00001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8" authorId="0" shapeId="0" xr:uid="{00000000-0006-0000-0300-00001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50" authorId="0" shapeId="0" xr:uid="{00000000-0006-0000-0300-00001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50" authorId="0" shapeId="0" xr:uid="{00000000-0006-0000-0300-00001F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50" authorId="0" shapeId="0" xr:uid="{00000000-0006-0000-0300-00002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50" authorId="0" shapeId="0" xr:uid="{00000000-0006-0000-0300-00002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50" authorId="0" shapeId="0" xr:uid="{00000000-0006-0000-0300-00002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50" authorId="0" shapeId="0" xr:uid="{00000000-0006-0000-0300-000023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50" authorId="0" shapeId="0" xr:uid="{00000000-0006-0000-0300-000024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50" authorId="0" shapeId="0" xr:uid="{00000000-0006-0000-0300-000025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50" authorId="0" shapeId="0" xr:uid="{00000000-0006-0000-0300-00002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50" authorId="0" shapeId="0" xr:uid="{00000000-0006-0000-0300-00002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52" authorId="0" shapeId="0" xr:uid="{00000000-0006-0000-03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252" authorId="0" shapeId="0" xr:uid="{00000000-0006-0000-0300-00002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52" authorId="0" shapeId="0" xr:uid="{00000000-0006-0000-0300-00002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252" authorId="0" shapeId="0" xr:uid="{00000000-0006-0000-0300-00002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52" authorId="0" shapeId="0" xr:uid="{00000000-0006-0000-0300-00002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52" authorId="0" shapeId="0" xr:uid="{00000000-0006-0000-0300-00002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52" authorId="0" shapeId="0" xr:uid="{00000000-0006-0000-0300-00002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252" authorId="0" shapeId="0" xr:uid="{00000000-0006-0000-0300-00002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254" authorId="0" shapeId="0" xr:uid="{00000000-0006-0000-03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54" authorId="0" shapeId="0" xr:uid="{00000000-0006-0000-03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54" authorId="0" shapeId="0" xr:uid="{00000000-0006-0000-0300-00003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54" authorId="0" shapeId="0" xr:uid="{00000000-0006-0000-03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54" authorId="0" shapeId="0" xr:uid="{00000000-0006-0000-03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54" authorId="0" shapeId="0" xr:uid="{00000000-0006-0000-03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54" authorId="0" shapeId="0" xr:uid="{00000000-0006-0000-03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54" authorId="0" shapeId="0" xr:uid="{00000000-0006-0000-03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4" authorId="0" shapeId="0" xr:uid="{00000000-0006-0000-03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54" authorId="0" shapeId="0" xr:uid="{00000000-0006-0000-03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254" authorId="0" shapeId="0" xr:uid="{00000000-0006-0000-03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54" authorId="0" shapeId="0" xr:uid="{00000000-0006-0000-03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254" authorId="0" shapeId="0" xr:uid="{00000000-0006-0000-03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AJ254" authorId="0" shapeId="0" xr:uid="{00000000-0006-0000-03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54" authorId="0" shapeId="0" xr:uid="{00000000-0006-0000-03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54" authorId="0" shapeId="0" xr:uid="{00000000-0006-0000-03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54" authorId="0" shapeId="0" xr:uid="{00000000-0006-0000-03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4" authorId="0" shapeId="0" xr:uid="{00000000-0006-0000-03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54" authorId="0" shapeId="0" xr:uid="{00000000-0006-0000-03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54" authorId="0" shapeId="0" xr:uid="{00000000-0006-0000-03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56" authorId="0" shapeId="0" xr:uid="{00000000-0006-0000-03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56" authorId="0" shapeId="0" xr:uid="{00000000-0006-0000-03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56" authorId="0" shapeId="0" xr:uid="{00000000-0006-0000-03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56" authorId="0" shapeId="0" xr:uid="{00000000-0006-0000-03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56" authorId="0" shapeId="0" xr:uid="{00000000-0006-0000-03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56" authorId="0" shapeId="0" xr:uid="{00000000-0006-0000-03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56" authorId="0" shapeId="0" xr:uid="{00000000-0006-0000-03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6" authorId="0" shapeId="0" xr:uid="{00000000-0006-0000-03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56" authorId="0" shapeId="0" xr:uid="{00000000-0006-0000-03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256" authorId="0" shapeId="0" xr:uid="{00000000-0006-0000-03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56" authorId="0" shapeId="0" xr:uid="{00000000-0006-0000-03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56" authorId="0" shapeId="0" xr:uid="{00000000-0006-0000-03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6" authorId="0" shapeId="0" xr:uid="{00000000-0006-0000-03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6" authorId="0" shapeId="0" xr:uid="{00000000-0006-0000-03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258" authorId="0" shapeId="0" xr:uid="{00000000-0006-0000-03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8" authorId="0" shapeId="0" xr:uid="{00000000-0006-0000-03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8" authorId="0" shapeId="0" xr:uid="{00000000-0006-0000-03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58" authorId="0" shapeId="0" xr:uid="{00000000-0006-0000-03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260" authorId="0" shapeId="0" xr:uid="{00000000-0006-0000-03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60" authorId="0" shapeId="0" xr:uid="{00000000-0006-0000-03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260" authorId="0" shapeId="0" xr:uid="{00000000-0006-0000-03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260" authorId="0" shapeId="0" xr:uid="{00000000-0006-0000-03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60" authorId="0" shapeId="0" xr:uid="{00000000-0006-0000-03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260" authorId="0" shapeId="0" xr:uid="{00000000-0006-0000-03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60" authorId="0" shapeId="0" xr:uid="{00000000-0006-0000-03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60" authorId="0" shapeId="0" xr:uid="{00000000-0006-0000-03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0" authorId="0" shapeId="0" xr:uid="{00000000-0006-0000-03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0" authorId="0" shapeId="0" xr:uid="{00000000-0006-0000-03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60" authorId="0" shapeId="0" xr:uid="{00000000-0006-0000-03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60" authorId="0" shapeId="0" xr:uid="{00000000-0006-0000-03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260" authorId="0" shapeId="0" xr:uid="{00000000-0006-0000-03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260" authorId="0" shapeId="0" xr:uid="{00000000-0006-0000-03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60" authorId="0" shapeId="0" xr:uid="{00000000-0006-0000-03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262" authorId="0" shapeId="0" xr:uid="{00000000-0006-0000-0300-00006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62" authorId="0" shapeId="0" xr:uid="{00000000-0006-0000-0300-00006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62" authorId="0" shapeId="0" xr:uid="{00000000-0006-0000-0300-00006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2" authorId="0" shapeId="0" xr:uid="{00000000-0006-0000-0300-00006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62" authorId="0" shapeId="0" xr:uid="{00000000-0006-0000-0300-00006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62" authorId="0" shapeId="0" xr:uid="{00000000-0006-0000-0300-00006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62" authorId="0" shapeId="0" xr:uid="{00000000-0006-0000-0300-00006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62" authorId="0" shapeId="0" xr:uid="{00000000-0006-0000-0300-00006C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62" authorId="0" shapeId="0" xr:uid="{00000000-0006-0000-0300-00006D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62" authorId="0" shapeId="0" xr:uid="{00000000-0006-0000-0300-00006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64" authorId="0" shapeId="0" xr:uid="{00000000-0006-0000-03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64" authorId="0" shapeId="0" xr:uid="{00000000-0006-0000-03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264" authorId="0" shapeId="0" xr:uid="{00000000-0006-0000-03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64" authorId="0" shapeId="0" xr:uid="{00000000-0006-0000-03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264" authorId="0" shapeId="0" xr:uid="{00000000-0006-0000-03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264" authorId="0" shapeId="0" xr:uid="{00000000-0006-0000-03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64" authorId="0" shapeId="0" xr:uid="{00000000-0006-0000-03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64" authorId="0" shapeId="0" xr:uid="{00000000-0006-0000-03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64" authorId="0" shapeId="0" xr:uid="{00000000-0006-0000-03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264" authorId="0" shapeId="0" xr:uid="{00000000-0006-0000-03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64" authorId="0" shapeId="0" xr:uid="{00000000-0006-0000-0300-00007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264" authorId="0" shapeId="0" xr:uid="{00000000-0006-0000-0300-00007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F264" authorId="0" shapeId="0" xr:uid="{00000000-0006-0000-0300-00007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64" authorId="0" shapeId="0" xr:uid="{00000000-0006-0000-0300-00007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64" authorId="0" shapeId="0" xr:uid="{00000000-0006-0000-0300-00007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4" authorId="0" shapeId="0" xr:uid="{00000000-0006-0000-0300-00007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64" authorId="0" shapeId="0" xr:uid="{00000000-0006-0000-0300-00007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64" authorId="0" shapeId="0" xr:uid="{00000000-0006-0000-0300-00008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66" authorId="0" shapeId="0" xr:uid="{00000000-0006-0000-0300-00008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266" authorId="0" shapeId="0" xr:uid="{00000000-0006-0000-0300-00008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266" authorId="0" shapeId="0" xr:uid="{00000000-0006-0000-0300-00008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66" authorId="0" shapeId="0" xr:uid="{00000000-0006-0000-0300-00008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66" authorId="0" shapeId="0" xr:uid="{00000000-0006-0000-0300-00008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66" authorId="0" shapeId="0" xr:uid="{00000000-0006-0000-0300-00008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U266" authorId="0" shapeId="0" xr:uid="{00000000-0006-0000-0300-00008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66" authorId="0" shapeId="0" xr:uid="{00000000-0006-0000-0300-00008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268" authorId="0" shapeId="0" xr:uid="{00000000-0006-0000-03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68" authorId="0" shapeId="0" xr:uid="{00000000-0006-0000-03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68" authorId="0" shapeId="0" xr:uid="{00000000-0006-0000-03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68" authorId="0" shapeId="0" xr:uid="{00000000-0006-0000-03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68" authorId="0" shapeId="0" xr:uid="{00000000-0006-0000-03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8" authorId="0" shapeId="0" xr:uid="{00000000-0006-0000-03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68" authorId="0" shapeId="0" xr:uid="{00000000-0006-0000-03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8" authorId="0" shapeId="0" xr:uid="{00000000-0006-0000-03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68" authorId="0" shapeId="0" xr:uid="{00000000-0006-0000-03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268" authorId="0" shapeId="0" xr:uid="{00000000-0006-0000-03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68" authorId="0" shapeId="0" xr:uid="{00000000-0006-0000-03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68" authorId="0" shapeId="0" xr:uid="{00000000-0006-0000-03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8" authorId="0" shapeId="0" xr:uid="{00000000-0006-0000-03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8" authorId="0" shapeId="0" xr:uid="{00000000-0006-0000-03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70" authorId="0" shapeId="0" xr:uid="{00000000-0006-0000-0300-00009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70" authorId="0" shapeId="0" xr:uid="{00000000-0006-0000-0300-00009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70" authorId="0" shapeId="0" xr:uid="{00000000-0006-0000-0300-00009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70" authorId="0" shapeId="0" xr:uid="{00000000-0006-0000-0300-00009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70" authorId="0" shapeId="0" xr:uid="{00000000-0006-0000-0300-00009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70" authorId="0" shapeId="0" xr:uid="{00000000-0006-0000-0300-00009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70" authorId="0" shapeId="0" xr:uid="{00000000-0006-0000-0300-00009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70" authorId="0" shapeId="0" xr:uid="{00000000-0006-0000-0300-00009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70" authorId="0" shapeId="0" xr:uid="{00000000-0006-0000-0300-00009F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70" authorId="0" shapeId="0" xr:uid="{00000000-0006-0000-0300-0000A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72" authorId="0" shapeId="0" xr:uid="{00000000-0006-0000-03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272" authorId="0" shapeId="0" xr:uid="{00000000-0006-0000-03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272" authorId="0" shapeId="0" xr:uid="{00000000-0006-0000-03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72" authorId="0" shapeId="0" xr:uid="{00000000-0006-0000-03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72" authorId="0" shapeId="0" xr:uid="{00000000-0006-0000-03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2" authorId="0" shapeId="0" xr:uid="{00000000-0006-0000-03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2" authorId="0" shapeId="0" xr:uid="{00000000-0006-0000-03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72" authorId="0" shapeId="0" xr:uid="{00000000-0006-0000-03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72" authorId="0" shapeId="0" xr:uid="{00000000-0006-0000-03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72" authorId="0" shapeId="0" xr:uid="{00000000-0006-0000-03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72" authorId="0" shapeId="0" xr:uid="{00000000-0006-0000-03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72" authorId="0" shapeId="0" xr:uid="{00000000-0006-0000-03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72" authorId="0" shapeId="0" xr:uid="{00000000-0006-0000-03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272" authorId="0" shapeId="0" xr:uid="{00000000-0006-0000-03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72" authorId="0" shapeId="0" xr:uid="{00000000-0006-0000-03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272" authorId="0" shapeId="0" xr:uid="{00000000-0006-0000-03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72" authorId="0" shapeId="0" xr:uid="{00000000-0006-0000-03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72" authorId="0" shapeId="0" xr:uid="{00000000-0006-0000-0300-0000B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272" authorId="0" shapeId="0" xr:uid="{00000000-0006-0000-0300-0000B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72" authorId="0" shapeId="0" xr:uid="{00000000-0006-0000-0300-0000B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272" authorId="0" shapeId="0" xr:uid="{00000000-0006-0000-0300-0000B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72" authorId="0" shapeId="0" xr:uid="{00000000-0006-0000-0300-0000B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74" authorId="0" shapeId="0" xr:uid="{00000000-0006-0000-0300-0000B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74" authorId="0" shapeId="0" xr:uid="{00000000-0006-0000-03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274" authorId="0" shapeId="0" xr:uid="{00000000-0006-0000-03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4" authorId="0" shapeId="0" xr:uid="{00000000-0006-0000-03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74" authorId="0" shapeId="0" xr:uid="{00000000-0006-0000-03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74" authorId="0" shapeId="0" xr:uid="{00000000-0006-0000-03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4" authorId="0" shapeId="0" xr:uid="{00000000-0006-0000-03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274" authorId="0" shapeId="0" xr:uid="{00000000-0006-0000-03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74" authorId="0" shapeId="0" xr:uid="{00000000-0006-0000-03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4" authorId="0" shapeId="0" xr:uid="{00000000-0006-0000-03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74" authorId="0" shapeId="0" xr:uid="{00000000-0006-0000-03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74" authorId="0" shapeId="0" xr:uid="{00000000-0006-0000-03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74" authorId="0" shapeId="0" xr:uid="{00000000-0006-0000-03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74" authorId="0" shapeId="0" xr:uid="{00000000-0006-0000-03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4" authorId="0" shapeId="0" xr:uid="{00000000-0006-0000-03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4" authorId="0" shapeId="0" xr:uid="{00000000-0006-0000-03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4" authorId="0" shapeId="0" xr:uid="{00000000-0006-0000-03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274" authorId="0" shapeId="0" xr:uid="{00000000-0006-0000-03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276" authorId="0" shapeId="0" xr:uid="{00000000-0006-0000-03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6" authorId="0" shapeId="0" xr:uid="{00000000-0006-0000-03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6" authorId="0" shapeId="0" xr:uid="{00000000-0006-0000-03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76" authorId="0" shapeId="0" xr:uid="{00000000-0006-0000-03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6" authorId="0" shapeId="0" xr:uid="{00000000-0006-0000-03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76" authorId="0" shapeId="0" xr:uid="{00000000-0006-0000-03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6" authorId="0" shapeId="0" xr:uid="{00000000-0006-0000-03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76" authorId="0" shapeId="0" xr:uid="{00000000-0006-0000-03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76" authorId="0" shapeId="0" xr:uid="{00000000-0006-0000-03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6" authorId="0" shapeId="0" xr:uid="{00000000-0006-0000-03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76" authorId="0" shapeId="0" xr:uid="{00000000-0006-0000-03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276" authorId="0" shapeId="0" xr:uid="{00000000-0006-0000-03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76" authorId="0" shapeId="0" xr:uid="{00000000-0006-0000-03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76" authorId="0" shapeId="0" xr:uid="{00000000-0006-0000-03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6" authorId="0" shapeId="0" xr:uid="{00000000-0006-0000-03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6" authorId="0" shapeId="0" xr:uid="{00000000-0006-0000-03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6" authorId="0" shapeId="0" xr:uid="{00000000-0006-0000-03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76" authorId="0" shapeId="0" xr:uid="{00000000-0006-0000-03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76" authorId="0" shapeId="0" xr:uid="{00000000-0006-0000-03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76" authorId="0" shapeId="0" xr:uid="{00000000-0006-0000-03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76" authorId="0" shapeId="0" xr:uid="{00000000-0006-0000-03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276" authorId="0" shapeId="0" xr:uid="{00000000-0006-0000-03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76" authorId="0" shapeId="0" xr:uid="{00000000-0006-0000-03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278" authorId="0" shapeId="0" xr:uid="{00000000-0006-0000-03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78" authorId="0" shapeId="0" xr:uid="{00000000-0006-0000-03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278" authorId="0" shapeId="0" xr:uid="{00000000-0006-0000-03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78" authorId="0" shapeId="0" xr:uid="{00000000-0006-0000-03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8" authorId="0" shapeId="0" xr:uid="{00000000-0006-0000-03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78" authorId="0" shapeId="0" xr:uid="{00000000-0006-0000-03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78" authorId="0" shapeId="0" xr:uid="{00000000-0006-0000-03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78" authorId="0" shapeId="0" xr:uid="{00000000-0006-0000-03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78" authorId="0" shapeId="0" xr:uid="{00000000-0006-0000-03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J280" authorId="0" shapeId="0" xr:uid="{00000000-0006-0000-03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0" authorId="0" shapeId="0" xr:uid="{00000000-0006-0000-03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0" authorId="0" shapeId="0" xr:uid="{00000000-0006-0000-03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0" authorId="0" shapeId="0" xr:uid="{00000000-0006-0000-03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0" authorId="0" shapeId="0" xr:uid="{00000000-0006-0000-03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0" authorId="0" shapeId="0" xr:uid="{00000000-0006-0000-03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80" authorId="0" shapeId="0" xr:uid="{00000000-0006-0000-03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0" authorId="0" shapeId="0" xr:uid="{00000000-0006-0000-0300-0000F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80" authorId="0" shapeId="0" xr:uid="{00000000-0006-0000-0300-0000F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80" authorId="0" shapeId="0" xr:uid="{00000000-0006-0000-0300-0000F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0" authorId="0" shapeId="0" xr:uid="{00000000-0006-0000-0300-0000F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280" authorId="0" shapeId="0" xr:uid="{00000000-0006-0000-0300-0000F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280" authorId="0" shapeId="0" xr:uid="{00000000-0006-0000-0300-0000F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80" authorId="0" shapeId="0" xr:uid="{00000000-0006-0000-0300-0000F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280" authorId="0" shapeId="0" xr:uid="{00000000-0006-0000-0300-0000F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280" authorId="0" shapeId="0" xr:uid="{00000000-0006-0000-03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0" authorId="0" shapeId="0" xr:uid="{00000000-0006-0000-03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282" authorId="0" shapeId="0" xr:uid="{00000000-0006-0000-0300-0000F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82" authorId="0" shapeId="0" xr:uid="{00000000-0006-0000-0300-0000F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2" authorId="0" shapeId="0" xr:uid="{00000000-0006-0000-0300-0000F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2" authorId="0" shapeId="0" xr:uid="{00000000-0006-0000-0300-0000FD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82" authorId="0" shapeId="0" xr:uid="{00000000-0006-0000-0300-0000F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82" authorId="0" shapeId="0" xr:uid="{00000000-0006-0000-0300-0000F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2" authorId="0" shapeId="0" xr:uid="{00000000-0006-0000-0300-00000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2" authorId="0" shapeId="0" xr:uid="{00000000-0006-0000-0300-000001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82" authorId="0" shapeId="0" xr:uid="{00000000-0006-0000-0300-00000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82" authorId="0" shapeId="0" xr:uid="{00000000-0006-0000-0300-00000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84" authorId="0" shapeId="0" xr:uid="{00000000-0006-0000-03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84" authorId="0" shapeId="0" xr:uid="{00000000-0006-0000-03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84" authorId="0" shapeId="0" xr:uid="{00000000-0006-0000-03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84" authorId="0" shapeId="0" xr:uid="{00000000-0006-0000-03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4" authorId="0" shapeId="0" xr:uid="{00000000-0006-0000-03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4" authorId="0" shapeId="0" xr:uid="{00000000-0006-0000-03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84" authorId="0" shapeId="0" xr:uid="{00000000-0006-0000-03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4" authorId="0" shapeId="0" xr:uid="{00000000-0006-0000-03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4" authorId="0" shapeId="0" xr:uid="{00000000-0006-0000-03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284" authorId="0" shapeId="0" xr:uid="{00000000-0006-0000-03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84" authorId="0" shapeId="0" xr:uid="{00000000-0006-0000-03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4" authorId="0" shapeId="0" xr:uid="{00000000-0006-0000-03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84" authorId="0" shapeId="0" xr:uid="{00000000-0006-0000-03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84" authorId="0" shapeId="0" xr:uid="{00000000-0006-0000-03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4" authorId="0" shapeId="0" xr:uid="{00000000-0006-0000-0300-00001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84" authorId="0" shapeId="0" xr:uid="{00000000-0006-0000-0300-00001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84" authorId="0" shapeId="0" xr:uid="{00000000-0006-0000-0300-00001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84" authorId="0" shapeId="0" xr:uid="{00000000-0006-0000-0300-00001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4" authorId="0" shapeId="0" xr:uid="{00000000-0006-0000-03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84" authorId="0" shapeId="0" xr:uid="{00000000-0006-0000-03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84" authorId="0" shapeId="0" xr:uid="{00000000-0006-0000-03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84" authorId="0" shapeId="0" xr:uid="{00000000-0006-0000-03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84" authorId="0" shapeId="0" xr:uid="{00000000-0006-0000-03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4" authorId="0" shapeId="0" xr:uid="{00000000-0006-0000-03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84" authorId="0" shapeId="0" xr:uid="{00000000-0006-0000-03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86" authorId="0" shapeId="0" xr:uid="{00000000-0006-0000-03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6" authorId="0" shapeId="0" xr:uid="{00000000-0006-0000-03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6" authorId="0" shapeId="0" xr:uid="{00000000-0006-0000-03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86" authorId="0" shapeId="0" xr:uid="{00000000-0006-0000-03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6" authorId="0" shapeId="0" xr:uid="{00000000-0006-0000-03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6" authorId="0" shapeId="0" xr:uid="{00000000-0006-0000-03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86" authorId="0" shapeId="0" xr:uid="{00000000-0006-0000-03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6" authorId="0" shapeId="0" xr:uid="{00000000-0006-0000-03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86" authorId="0" shapeId="0" xr:uid="{00000000-0006-0000-03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286" authorId="0" shapeId="0" xr:uid="{00000000-0006-0000-03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286" authorId="0" shapeId="0" xr:uid="{00000000-0006-0000-0300-00002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86" authorId="0" shapeId="0" xr:uid="{00000000-0006-0000-0300-00002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286" authorId="0" shapeId="0" xr:uid="{00000000-0006-0000-0300-00002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86" authorId="0" shapeId="0" xr:uid="{00000000-0006-0000-0300-00002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286" authorId="0" shapeId="0" xr:uid="{00000000-0006-0000-0300-00002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6" authorId="0" shapeId="0" xr:uid="{00000000-0006-0000-0300-00002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286" authorId="0" shapeId="0" xr:uid="{00000000-0006-0000-0300-00002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86" authorId="0" shapeId="0" xr:uid="{00000000-0006-0000-0300-00002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J288" authorId="0" shapeId="0" xr:uid="{00000000-0006-0000-0300-00002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8" authorId="0" shapeId="0" xr:uid="{00000000-0006-0000-0300-00003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8" authorId="0" shapeId="0" xr:uid="{00000000-0006-0000-03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88" authorId="0" shapeId="0" xr:uid="{00000000-0006-0000-03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8" authorId="0" shapeId="0" xr:uid="{00000000-0006-0000-03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88" authorId="0" shapeId="0" xr:uid="{00000000-0006-0000-03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8" authorId="0" shapeId="0" xr:uid="{00000000-0006-0000-03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88" authorId="0" shapeId="0" xr:uid="{00000000-0006-0000-03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88" authorId="0" shapeId="0" xr:uid="{00000000-0006-0000-03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8" authorId="0" shapeId="0" xr:uid="{00000000-0006-0000-03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88" authorId="0" shapeId="0" xr:uid="{00000000-0006-0000-03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288" authorId="0" shapeId="0" xr:uid="{00000000-0006-0000-03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88" authorId="0" shapeId="0" xr:uid="{00000000-0006-0000-03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88" authorId="0" shapeId="0" xr:uid="{00000000-0006-0000-03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8" authorId="0" shapeId="0" xr:uid="{00000000-0006-0000-03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8" authorId="0" shapeId="0" xr:uid="{00000000-0006-0000-03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8" authorId="0" shapeId="0" xr:uid="{00000000-0006-0000-03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88" authorId="0" shapeId="0" xr:uid="{00000000-0006-0000-03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88" authorId="0" shapeId="0" xr:uid="{00000000-0006-0000-03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88" authorId="0" shapeId="0" xr:uid="{00000000-0006-0000-03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88" authorId="0" shapeId="0" xr:uid="{00000000-0006-0000-03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288" authorId="0" shapeId="0" xr:uid="{00000000-0006-0000-03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88" authorId="0" shapeId="0" xr:uid="{00000000-0006-0000-03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90" authorId="0" shapeId="0" xr:uid="{00000000-0006-0000-0300-000046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90" authorId="0" shapeId="0" xr:uid="{00000000-0006-0000-0300-000047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90" authorId="0" shapeId="0" xr:uid="{00000000-0006-0000-0300-000048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90" authorId="0" shapeId="0" xr:uid="{00000000-0006-0000-0300-00004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90" authorId="0" shapeId="0" xr:uid="{00000000-0006-0000-0300-00004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90" authorId="0" shapeId="0" xr:uid="{00000000-0006-0000-0300-00004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90" authorId="0" shapeId="0" xr:uid="{00000000-0006-0000-0300-00004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90" authorId="0" shapeId="0" xr:uid="{00000000-0006-0000-0300-00004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90" authorId="0" shapeId="0" xr:uid="{00000000-0006-0000-0300-00004E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90" authorId="0" shapeId="0" xr:uid="{00000000-0006-0000-0300-00004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292" authorId="0" shapeId="0" xr:uid="{00000000-0006-0000-03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92" authorId="0" shapeId="0" xr:uid="{00000000-0006-0000-03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292" authorId="0" shapeId="0" xr:uid="{00000000-0006-0000-03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292" authorId="0" shapeId="0" xr:uid="{00000000-0006-0000-03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92" authorId="0" shapeId="0" xr:uid="{00000000-0006-0000-03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Y292" authorId="0" shapeId="0" xr:uid="{00000000-0006-0000-03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92" authorId="0" shapeId="0" xr:uid="{00000000-0006-0000-03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92" authorId="0" shapeId="0" xr:uid="{00000000-0006-0000-03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92" authorId="0" shapeId="0" xr:uid="{00000000-0006-0000-03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294" authorId="0" shapeId="0" xr:uid="{00000000-0006-0000-03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4" authorId="0" shapeId="0" xr:uid="{00000000-0006-0000-03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94" authorId="0" shapeId="0" xr:uid="{00000000-0006-0000-03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94" authorId="0" shapeId="0" xr:uid="{00000000-0006-0000-03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94" authorId="0" shapeId="0" xr:uid="{00000000-0006-0000-03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94" authorId="0" shapeId="0" xr:uid="{00000000-0006-0000-03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294" authorId="0" shapeId="0" xr:uid="{00000000-0006-0000-03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294" authorId="0" shapeId="0" xr:uid="{00000000-0006-0000-03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294" authorId="0" shapeId="0" xr:uid="{00000000-0006-0000-03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94" authorId="0" shapeId="0" xr:uid="{00000000-0006-0000-03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4" authorId="0" shapeId="0" xr:uid="{00000000-0006-0000-03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294" authorId="0" shapeId="0" xr:uid="{00000000-0006-0000-03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94" authorId="0" shapeId="0" xr:uid="{00000000-0006-0000-0300-00006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96" authorId="0" shapeId="0" xr:uid="{00000000-0006-0000-0300-00006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96" authorId="0" shapeId="0" xr:uid="{00000000-0006-0000-0300-00006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296" authorId="0" shapeId="0" xr:uid="{00000000-0006-0000-03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96" authorId="0" shapeId="0" xr:uid="{00000000-0006-0000-03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296" authorId="0" shapeId="0" xr:uid="{00000000-0006-0000-0300-00006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96" authorId="0" shapeId="0" xr:uid="{00000000-0006-0000-0300-00006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96" authorId="0" shapeId="0" xr:uid="{00000000-0006-0000-0300-00006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96" authorId="0" shapeId="0" xr:uid="{00000000-0006-0000-0300-00006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96" authorId="0" shapeId="0" xr:uid="{00000000-0006-0000-0300-00006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96" authorId="0" shapeId="0" xr:uid="{00000000-0006-0000-03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96" authorId="0" shapeId="0" xr:uid="{00000000-0006-0000-03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96" authorId="0" shapeId="0" xr:uid="{00000000-0006-0000-03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96" authorId="0" shapeId="0" xr:uid="{00000000-0006-0000-03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6" authorId="0" shapeId="0" xr:uid="{00000000-0006-0000-03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96" authorId="0" shapeId="0" xr:uid="{00000000-0006-0000-03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298" authorId="0" shapeId="0" xr:uid="{00000000-0006-0000-03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98" authorId="0" shapeId="0" xr:uid="{00000000-0006-0000-03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300" authorId="0" shapeId="0" xr:uid="{00000000-0006-0000-03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0" authorId="0" shapeId="0" xr:uid="{00000000-0006-0000-03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300" authorId="0" shapeId="0" xr:uid="{00000000-0006-0000-03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300" authorId="0" shapeId="0" xr:uid="{00000000-0006-0000-03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300" authorId="0" shapeId="0" xr:uid="{00000000-0006-0000-03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00" authorId="0" shapeId="0" xr:uid="{00000000-0006-0000-03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0" authorId="0" shapeId="0" xr:uid="{00000000-0006-0000-03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300" authorId="0" shapeId="0" xr:uid="{00000000-0006-0000-03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00" authorId="0" shapeId="0" xr:uid="{00000000-0006-0000-03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00" authorId="0" shapeId="0" xr:uid="{00000000-0006-0000-03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00" authorId="0" shapeId="0" xr:uid="{00000000-0006-0000-03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00" authorId="0" shapeId="0" xr:uid="{00000000-0006-0000-03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00" authorId="0" shapeId="0" xr:uid="{00000000-0006-0000-03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300" authorId="0" shapeId="0" xr:uid="{00000000-0006-0000-03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00" authorId="0" shapeId="0" xr:uid="{00000000-0006-0000-03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00" authorId="0" shapeId="0" xr:uid="{00000000-0006-0000-03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300" authorId="0" shapeId="0" xr:uid="{00000000-0006-0000-03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00" authorId="0" shapeId="0" xr:uid="{00000000-0006-0000-03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00" authorId="0" shapeId="0" xr:uid="{00000000-0006-0000-03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0" authorId="0" shapeId="0" xr:uid="{00000000-0006-0000-03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300" authorId="0" shapeId="0" xr:uid="{00000000-0006-0000-03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00" authorId="0" shapeId="0" xr:uid="{00000000-0006-0000-03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302" authorId="0" shapeId="0" xr:uid="{00000000-0006-0000-0300-00008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02" authorId="0" shapeId="0" xr:uid="{00000000-0006-0000-0300-00008E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02" authorId="0" shapeId="0" xr:uid="{00000000-0006-0000-0300-00008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02" authorId="0" shapeId="0" xr:uid="{00000000-0006-0000-0300-000090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2" authorId="0" shapeId="0" xr:uid="{00000000-0006-0000-0300-000091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2" authorId="0" shapeId="0" xr:uid="{00000000-0006-0000-0300-00009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02" authorId="0" shapeId="0" xr:uid="{00000000-0006-0000-0300-00009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2" authorId="0" shapeId="0" xr:uid="{00000000-0006-0000-0300-00009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2" authorId="0" shapeId="0" xr:uid="{00000000-0006-0000-0300-000095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02" authorId="0" shapeId="0" xr:uid="{00000000-0006-0000-0300-000096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304" authorId="0" shapeId="0" xr:uid="{00000000-0006-0000-03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04" authorId="0" shapeId="0" xr:uid="{00000000-0006-0000-03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304" authorId="0" shapeId="0" xr:uid="{00000000-0006-0000-03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4" authorId="0" shapeId="0" xr:uid="{00000000-0006-0000-03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4" authorId="0" shapeId="0" xr:uid="{00000000-0006-0000-03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04" authorId="0" shapeId="0" xr:uid="{00000000-0006-0000-03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4" authorId="0" shapeId="0" xr:uid="{00000000-0006-0000-03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304" authorId="0" shapeId="0" xr:uid="{00000000-0006-0000-03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04" authorId="0" shapeId="0" xr:uid="{00000000-0006-0000-03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04" authorId="0" shapeId="0" xr:uid="{00000000-0006-0000-03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04" authorId="0" shapeId="0" xr:uid="{00000000-0006-0000-03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04" authorId="0" shapeId="0" xr:uid="{00000000-0006-0000-03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4" authorId="0" shapeId="0" xr:uid="{00000000-0006-0000-03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304" authorId="0" shapeId="0" xr:uid="{00000000-0006-0000-03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04" authorId="0" shapeId="0" xr:uid="{00000000-0006-0000-03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04" authorId="0" shapeId="0" xr:uid="{00000000-0006-0000-03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04" authorId="0" shapeId="0" xr:uid="{00000000-0006-0000-03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04" authorId="0" shapeId="0" xr:uid="{00000000-0006-0000-03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04" authorId="0" shapeId="0" xr:uid="{00000000-0006-0000-03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04" authorId="0" shapeId="0" xr:uid="{00000000-0006-0000-03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04" authorId="0" shapeId="0" xr:uid="{00000000-0006-0000-03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06" authorId="0" shapeId="0" xr:uid="{00000000-0006-0000-03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6" authorId="0" shapeId="0" xr:uid="{00000000-0006-0000-03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306" authorId="0" shapeId="0" xr:uid="{00000000-0006-0000-03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06" authorId="0" shapeId="0" xr:uid="{00000000-0006-0000-03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06" authorId="0" shapeId="0" xr:uid="{00000000-0006-0000-03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06" authorId="0" shapeId="0" xr:uid="{00000000-0006-0000-03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06" authorId="0" shapeId="0" xr:uid="{00000000-0006-0000-03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06" authorId="0" shapeId="0" xr:uid="{00000000-0006-0000-03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06" authorId="0" shapeId="0" xr:uid="{00000000-0006-0000-03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06" authorId="0" shapeId="0" xr:uid="{00000000-0006-0000-03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6" authorId="0" shapeId="0" xr:uid="{00000000-0006-0000-03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308" authorId="0" shapeId="0" xr:uid="{00000000-0006-0000-03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8" authorId="0" shapeId="0" xr:uid="{00000000-0006-0000-03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308" authorId="0" shapeId="0" xr:uid="{00000000-0006-0000-03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08" authorId="0" shapeId="0" xr:uid="{00000000-0006-0000-03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X308" authorId="0" shapeId="0" xr:uid="{00000000-0006-0000-03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08" authorId="0" shapeId="0" xr:uid="{00000000-0006-0000-03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08" authorId="0" shapeId="0" xr:uid="{00000000-0006-0000-03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08" authorId="0" shapeId="0" xr:uid="{00000000-0006-0000-03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8" authorId="0" shapeId="0" xr:uid="{00000000-0006-0000-03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08" authorId="0" shapeId="0" xr:uid="{00000000-0006-0000-03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08" authorId="0" shapeId="0" xr:uid="{00000000-0006-0000-03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08" authorId="0" shapeId="0" xr:uid="{00000000-0006-0000-03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08" authorId="0" shapeId="0" xr:uid="{00000000-0006-0000-03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08" authorId="0" shapeId="0" xr:uid="{00000000-0006-0000-03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08" authorId="0" shapeId="0" xr:uid="{00000000-0006-0000-03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10" authorId="0" shapeId="0" xr:uid="{00000000-0006-0000-0300-0000C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10" authorId="0" shapeId="0" xr:uid="{00000000-0006-0000-0300-0000C7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10" authorId="0" shapeId="0" xr:uid="{00000000-0006-0000-0300-0000C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10" authorId="0" shapeId="0" xr:uid="{00000000-0006-0000-0300-0000C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10" authorId="0" shapeId="0" xr:uid="{00000000-0006-0000-0300-0000C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10" authorId="0" shapeId="0" xr:uid="{00000000-0006-0000-0300-0000C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10" authorId="0" shapeId="0" xr:uid="{00000000-0006-0000-0300-0000CC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10" authorId="0" shapeId="0" xr:uid="{00000000-0006-0000-0300-0000C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10" authorId="0" shapeId="0" xr:uid="{00000000-0006-0000-0300-0000C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10" authorId="0" shapeId="0" xr:uid="{00000000-0006-0000-0300-0000C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12" authorId="0" shapeId="0" xr:uid="{00000000-0006-0000-0300-0000D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12" authorId="0" shapeId="0" xr:uid="{00000000-0006-0000-0300-0000D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12" authorId="0" shapeId="0" xr:uid="{00000000-0006-0000-0300-0000D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12" authorId="0" shapeId="0" xr:uid="{00000000-0006-0000-0300-0000D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12" authorId="0" shapeId="0" xr:uid="{00000000-0006-0000-03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12" authorId="0" shapeId="0" xr:uid="{00000000-0006-0000-03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12" authorId="0" shapeId="0" xr:uid="{00000000-0006-0000-03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12" authorId="0" shapeId="0" xr:uid="{00000000-0006-0000-03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12" authorId="0" shapeId="0" xr:uid="{00000000-0006-0000-03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12" authorId="0" shapeId="0" xr:uid="{00000000-0006-0000-03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12" authorId="0" shapeId="0" xr:uid="{00000000-0006-0000-03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2" authorId="0" shapeId="0" xr:uid="{00000000-0006-0000-03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12" authorId="0" shapeId="0" xr:uid="{00000000-0006-0000-03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12" authorId="0" shapeId="0" xr:uid="{00000000-0006-0000-03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2" authorId="0" shapeId="0" xr:uid="{00000000-0006-0000-03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12" authorId="0" shapeId="0" xr:uid="{00000000-0006-0000-03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12" authorId="0" shapeId="0" xr:uid="{00000000-0006-0000-03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12" authorId="0" shapeId="0" xr:uid="{00000000-0006-0000-03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2" authorId="0" shapeId="0" xr:uid="{00000000-0006-0000-03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12" authorId="0" shapeId="0" xr:uid="{00000000-0006-0000-03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12" authorId="0" shapeId="0" xr:uid="{00000000-0006-0000-03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12" authorId="0" shapeId="0" xr:uid="{00000000-0006-0000-03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12" authorId="0" shapeId="0" xr:uid="{00000000-0006-0000-03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12" authorId="0" shapeId="0" xr:uid="{00000000-0006-0000-03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2" authorId="0" shapeId="0" xr:uid="{00000000-0006-0000-03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12" authorId="0" shapeId="0" xr:uid="{00000000-0006-0000-03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12" authorId="0" shapeId="0" xr:uid="{00000000-0006-0000-03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2" authorId="0" shapeId="0" xr:uid="{00000000-0006-0000-03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12" authorId="0" shapeId="0" xr:uid="{00000000-0006-0000-03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14" authorId="0" shapeId="0" xr:uid="{00000000-0006-0000-03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14" authorId="0" shapeId="0" xr:uid="{00000000-0006-0000-03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14" authorId="0" shapeId="0" xr:uid="{00000000-0006-0000-03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14" authorId="0" shapeId="0" xr:uid="{00000000-0006-0000-03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314" authorId="0" shapeId="0" xr:uid="{00000000-0006-0000-03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14" authorId="0" shapeId="0" xr:uid="{00000000-0006-0000-03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314" authorId="0" shapeId="0" xr:uid="{00000000-0006-0000-03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4" authorId="0" shapeId="0" xr:uid="{00000000-0006-0000-03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G314" authorId="0" shapeId="0" xr:uid="{00000000-0006-0000-03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14" authorId="0" shapeId="0" xr:uid="{00000000-0006-0000-03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14" authorId="0" shapeId="0" xr:uid="{00000000-0006-0000-03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14" authorId="0" shapeId="0" xr:uid="{00000000-0006-0000-03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14" authorId="0" shapeId="0" xr:uid="{00000000-0006-0000-03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316" authorId="0" shapeId="0" xr:uid="{00000000-0006-0000-03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16" authorId="0" shapeId="0" xr:uid="{00000000-0006-0000-03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16" authorId="0" shapeId="0" xr:uid="{00000000-0006-0000-03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16" authorId="0" shapeId="0" xr:uid="{00000000-0006-0000-03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16" authorId="0" shapeId="0" xr:uid="{00000000-0006-0000-03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16" authorId="0" shapeId="0" xr:uid="{00000000-0006-0000-03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16" authorId="0" shapeId="0" xr:uid="{00000000-0006-0000-03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16" authorId="0" shapeId="0" xr:uid="{00000000-0006-0000-03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16" authorId="0" shapeId="0" xr:uid="{00000000-0006-0000-03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16" authorId="0" shapeId="0" xr:uid="{00000000-0006-0000-03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6" authorId="0" shapeId="0" xr:uid="{00000000-0006-0000-03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6" authorId="0" shapeId="0" xr:uid="{00000000-0006-0000-0300-00000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6" authorId="0" shapeId="0" xr:uid="{00000000-0006-0000-0300-00000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16" authorId="0" shapeId="0" xr:uid="{00000000-0006-0000-0300-00000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6" authorId="0" shapeId="0" xr:uid="{00000000-0006-0000-0300-00000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16" authorId="0" shapeId="0" xr:uid="{00000000-0006-0000-0300-00000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16" authorId="0" shapeId="0" xr:uid="{00000000-0006-0000-0300-00000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16" authorId="0" shapeId="0" xr:uid="{00000000-0006-0000-0300-00000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16" authorId="0" shapeId="0" xr:uid="{00000000-0006-0000-0300-00000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16" authorId="0" shapeId="0" xr:uid="{00000000-0006-0000-0300-00000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6" authorId="0" shapeId="0" xr:uid="{00000000-0006-0000-0300-00000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6" authorId="0" shapeId="0" xr:uid="{00000000-0006-0000-03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318" authorId="0" shapeId="0" xr:uid="{00000000-0006-0000-03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8" authorId="0" shapeId="0" xr:uid="{00000000-0006-0000-03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8" authorId="0" shapeId="0" xr:uid="{00000000-0006-0000-03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318" authorId="0" shapeId="0" xr:uid="{00000000-0006-0000-03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18" authorId="0" shapeId="0" xr:uid="{00000000-0006-0000-03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318" authorId="0" shapeId="0" xr:uid="{00000000-0006-0000-03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18" authorId="0" shapeId="0" xr:uid="{00000000-0006-0000-03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18" authorId="0" shapeId="0" xr:uid="{00000000-0006-0000-03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18" authorId="0" shapeId="0" xr:uid="{00000000-0006-0000-03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318" authorId="0" shapeId="0" xr:uid="{00000000-0006-0000-03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18" authorId="0" shapeId="0" xr:uid="{00000000-0006-0000-03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M318" authorId="0" shapeId="0" xr:uid="{00000000-0006-0000-03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18" authorId="0" shapeId="0" xr:uid="{00000000-0006-0000-03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20" authorId="0" shapeId="0" xr:uid="{00000000-0006-0000-03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20" authorId="0" shapeId="0" xr:uid="{00000000-0006-0000-03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20" authorId="0" shapeId="0" xr:uid="{00000000-0006-0000-03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320" authorId="0" shapeId="0" xr:uid="{00000000-0006-0000-03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320" authorId="0" shapeId="0" xr:uid="{00000000-0006-0000-03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20" authorId="0" shapeId="0" xr:uid="{00000000-0006-0000-03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0" authorId="0" shapeId="0" xr:uid="{00000000-0006-0000-03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20" authorId="0" shapeId="0" xr:uid="{00000000-0006-0000-03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20" authorId="0" shapeId="0" xr:uid="{00000000-0006-0000-03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20" authorId="0" shapeId="0" xr:uid="{00000000-0006-0000-03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0" authorId="0" shapeId="0" xr:uid="{00000000-0006-0000-03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320" authorId="0" shapeId="0" xr:uid="{00000000-0006-0000-03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20" authorId="0" shapeId="0" xr:uid="{00000000-0006-0000-03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20" authorId="0" shapeId="0" xr:uid="{00000000-0006-0000-03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320" authorId="0" shapeId="0" xr:uid="{00000000-0006-0000-03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20" authorId="0" shapeId="0" xr:uid="{00000000-0006-0000-03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20" authorId="0" shapeId="0" xr:uid="{00000000-0006-0000-03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A322" authorId="0" shapeId="0" xr:uid="{00000000-0006-0000-0300-00002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22" authorId="0" shapeId="0" xr:uid="{00000000-0006-0000-0300-00002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22" authorId="0" shapeId="0" xr:uid="{00000000-0006-0000-0300-00003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2" authorId="0" shapeId="0" xr:uid="{00000000-0006-0000-0300-00003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22" authorId="0" shapeId="0" xr:uid="{00000000-0006-0000-0300-00003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22" authorId="0" shapeId="0" xr:uid="{00000000-0006-0000-0300-000033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22" authorId="0" shapeId="0" xr:uid="{00000000-0006-0000-0300-00003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22" authorId="0" shapeId="0" xr:uid="{00000000-0006-0000-0300-00003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22" authorId="0" shapeId="0" xr:uid="{00000000-0006-0000-0300-00003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22" authorId="0" shapeId="0" xr:uid="{00000000-0006-0000-0300-00003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4" authorId="0" shapeId="0" xr:uid="{00000000-0006-0000-03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24" authorId="0" shapeId="0" xr:uid="{00000000-0006-0000-03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24" authorId="0" shapeId="0" xr:uid="{00000000-0006-0000-03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24" authorId="0" shapeId="0" xr:uid="{00000000-0006-0000-0300-00003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24" authorId="0" shapeId="0" xr:uid="{00000000-0006-0000-0300-00003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24" authorId="0" shapeId="0" xr:uid="{00000000-0006-0000-0300-00003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4" authorId="0" shapeId="0" xr:uid="{00000000-0006-0000-0300-00003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4" authorId="0" shapeId="0" xr:uid="{00000000-0006-0000-0300-00003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24" authorId="0" shapeId="0" xr:uid="{00000000-0006-0000-0300-00004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4" authorId="0" shapeId="0" xr:uid="{00000000-0006-0000-03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24" authorId="0" shapeId="0" xr:uid="{00000000-0006-0000-03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324" authorId="0" shapeId="0" xr:uid="{00000000-0006-0000-03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4" authorId="0" shapeId="0" xr:uid="{00000000-0006-0000-03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24" authorId="0" shapeId="0" xr:uid="{00000000-0006-0000-03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4" authorId="0" shapeId="0" xr:uid="{00000000-0006-0000-03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4" authorId="0" shapeId="0" xr:uid="{00000000-0006-0000-03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4" authorId="0" shapeId="0" xr:uid="{00000000-0006-0000-03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24" authorId="0" shapeId="0" xr:uid="{00000000-0006-0000-03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4" authorId="0" shapeId="0" xr:uid="{00000000-0006-0000-03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324" authorId="0" shapeId="0" xr:uid="{00000000-0006-0000-03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24" authorId="0" shapeId="0" xr:uid="{00000000-0006-0000-03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24" authorId="0" shapeId="0" xr:uid="{00000000-0006-0000-03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24" authorId="0" shapeId="0" xr:uid="{00000000-0006-0000-03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324" authorId="0" shapeId="0" xr:uid="{00000000-0006-0000-0300-00004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24" authorId="0" shapeId="0" xr:uid="{00000000-0006-0000-0300-00005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24" authorId="0" shapeId="0" xr:uid="{00000000-0006-0000-0300-00005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24" authorId="0" shapeId="0" xr:uid="{00000000-0006-0000-0300-00005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24" authorId="0" shapeId="0" xr:uid="{00000000-0006-0000-0300-00005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26" authorId="0" shapeId="0" xr:uid="{00000000-0006-0000-0300-00005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26" authorId="0" shapeId="0" xr:uid="{00000000-0006-0000-0300-00005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26" authorId="0" shapeId="0" xr:uid="{00000000-0006-0000-0300-00005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26" authorId="0" shapeId="0" xr:uid="{00000000-0006-0000-03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6" authorId="0" shapeId="0" xr:uid="{00000000-0006-0000-03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26" authorId="0" shapeId="0" xr:uid="{00000000-0006-0000-03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326" authorId="0" shapeId="0" xr:uid="{00000000-0006-0000-03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26" authorId="0" shapeId="0" xr:uid="{00000000-0006-0000-03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26" authorId="0" shapeId="0" xr:uid="{00000000-0006-0000-03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26" authorId="0" shapeId="0" xr:uid="{00000000-0006-0000-03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26" authorId="0" shapeId="0" xr:uid="{00000000-0006-0000-03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326" authorId="0" shapeId="0" xr:uid="{00000000-0006-0000-03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26" authorId="0" shapeId="0" xr:uid="{00000000-0006-0000-03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328" authorId="0" shapeId="0" xr:uid="{00000000-0006-0000-03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28" authorId="0" shapeId="0" xr:uid="{00000000-0006-0000-03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28" authorId="0" shapeId="0" xr:uid="{00000000-0006-0000-03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28" authorId="0" shapeId="0" xr:uid="{00000000-0006-0000-03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28" authorId="0" shapeId="0" xr:uid="{00000000-0006-0000-03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28" authorId="0" shapeId="0" xr:uid="{00000000-0006-0000-03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28" authorId="0" shapeId="0" xr:uid="{00000000-0006-0000-03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8" authorId="0" shapeId="0" xr:uid="{00000000-0006-0000-03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28" authorId="0" shapeId="0" xr:uid="{00000000-0006-0000-03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28" authorId="0" shapeId="0" xr:uid="{00000000-0006-0000-03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28" authorId="0" shapeId="0" xr:uid="{00000000-0006-0000-03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8" authorId="0" shapeId="0" xr:uid="{00000000-0006-0000-0300-00006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8" authorId="0" shapeId="0" xr:uid="{00000000-0006-0000-0300-00006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28" authorId="0" shapeId="0" xr:uid="{00000000-0006-0000-0300-00006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8" authorId="0" shapeId="0" xr:uid="{00000000-0006-0000-0300-00006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8" authorId="0" shapeId="0" xr:uid="{00000000-0006-0000-0300-00007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28" authorId="0" shapeId="0" xr:uid="{00000000-0006-0000-0300-00007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28" authorId="0" shapeId="0" xr:uid="{00000000-0006-0000-0300-00007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28" authorId="0" shapeId="0" xr:uid="{00000000-0006-0000-03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28" authorId="0" shapeId="0" xr:uid="{00000000-0006-0000-03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8" authorId="0" shapeId="0" xr:uid="{00000000-0006-0000-03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8" authorId="0" shapeId="0" xr:uid="{00000000-0006-0000-03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30" authorId="0" shapeId="0" xr:uid="{00000000-0006-0000-0300-00007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30" authorId="0" shapeId="0" xr:uid="{00000000-0006-0000-0300-000078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30" authorId="0" shapeId="0" xr:uid="{00000000-0006-0000-0300-00007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30" authorId="0" shapeId="0" xr:uid="{00000000-0006-0000-0300-00007A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30" authorId="0" shapeId="0" xr:uid="{00000000-0006-0000-0300-00007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30" authorId="0" shapeId="0" xr:uid="{00000000-0006-0000-0300-00007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30" authorId="0" shapeId="0" xr:uid="{00000000-0006-0000-0300-00007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30" authorId="0" shapeId="0" xr:uid="{00000000-0006-0000-0300-00007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30" authorId="0" shapeId="0" xr:uid="{00000000-0006-0000-0300-00007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30" authorId="0" shapeId="0" xr:uid="{00000000-0006-0000-0300-00008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2" authorId="0" shapeId="0" xr:uid="{00000000-0006-0000-03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32" authorId="0" shapeId="0" xr:uid="{00000000-0006-0000-03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32" authorId="0" shapeId="0" xr:uid="{00000000-0006-0000-03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2" authorId="0" shapeId="0" xr:uid="{00000000-0006-0000-03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32" authorId="0" shapeId="0" xr:uid="{00000000-0006-0000-03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32" authorId="0" shapeId="0" xr:uid="{00000000-0006-0000-03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32" authorId="0" shapeId="0" xr:uid="{00000000-0006-0000-03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Y332" authorId="0" shapeId="0" xr:uid="{00000000-0006-0000-03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32" authorId="0" shapeId="0" xr:uid="{00000000-0006-0000-03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32" authorId="0" shapeId="0" xr:uid="{00000000-0006-0000-03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32" authorId="0" shapeId="0" xr:uid="{00000000-0006-0000-03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32" authorId="0" shapeId="0" xr:uid="{00000000-0006-0000-03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32" authorId="0" shapeId="0" xr:uid="{00000000-0006-0000-0300-00008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2" authorId="0" shapeId="0" xr:uid="{00000000-0006-0000-0300-00008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2" authorId="0" shapeId="0" xr:uid="{00000000-0006-0000-0300-00008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34" authorId="0" shapeId="0" xr:uid="{00000000-0006-0000-0300-00009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34" authorId="0" shapeId="0" xr:uid="{00000000-0006-0000-0300-00009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34" authorId="0" shapeId="0" xr:uid="{00000000-0006-0000-0300-00009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334" authorId="0" shapeId="0" xr:uid="{00000000-0006-0000-0300-00009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334" authorId="0" shapeId="0" xr:uid="{00000000-0006-0000-0300-00009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4" authorId="0" shapeId="0" xr:uid="{00000000-0006-0000-0300-00009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4" authorId="0" shapeId="0" xr:uid="{00000000-0006-0000-0300-00009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34" authorId="0" shapeId="0" xr:uid="{00000000-0006-0000-03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4" authorId="0" shapeId="0" xr:uid="{00000000-0006-0000-03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34" authorId="0" shapeId="0" xr:uid="{00000000-0006-0000-03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4" authorId="0" shapeId="0" xr:uid="{00000000-0006-0000-03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34" authorId="0" shapeId="0" xr:uid="{00000000-0006-0000-03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34" authorId="0" shapeId="0" xr:uid="{00000000-0006-0000-03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34" authorId="0" shapeId="0" xr:uid="{00000000-0006-0000-03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34" authorId="0" shapeId="0" xr:uid="{00000000-0006-0000-03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34" authorId="0" shapeId="0" xr:uid="{00000000-0006-0000-03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34" authorId="0" shapeId="0" xr:uid="{00000000-0006-0000-03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34" authorId="0" shapeId="0" xr:uid="{00000000-0006-0000-03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34" authorId="0" shapeId="0" xr:uid="{00000000-0006-0000-03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34" authorId="0" shapeId="0" xr:uid="{00000000-0006-0000-03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34" authorId="0" shapeId="0" xr:uid="{00000000-0006-0000-03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34" authorId="0" shapeId="0" xr:uid="{00000000-0006-0000-03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34" authorId="0" shapeId="0" xr:uid="{00000000-0006-0000-03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4" authorId="0" shapeId="0" xr:uid="{00000000-0006-0000-03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4" authorId="0" shapeId="0" xr:uid="{00000000-0006-0000-03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36" authorId="0" shapeId="0" xr:uid="{00000000-0006-0000-03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36" authorId="0" shapeId="0" xr:uid="{00000000-0006-0000-03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36" authorId="0" shapeId="0" xr:uid="{00000000-0006-0000-03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36" authorId="0" shapeId="0" xr:uid="{00000000-0006-0000-03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6" authorId="0" shapeId="0" xr:uid="{00000000-0006-0000-03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6" authorId="0" shapeId="0" xr:uid="{00000000-0006-0000-03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36" authorId="0" shapeId="0" xr:uid="{00000000-0006-0000-03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36" authorId="0" shapeId="0" xr:uid="{00000000-0006-0000-03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36" authorId="0" shapeId="0" xr:uid="{00000000-0006-0000-03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36" authorId="0" shapeId="0" xr:uid="{00000000-0006-0000-03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6" authorId="0" shapeId="0" xr:uid="{00000000-0006-0000-03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36" authorId="0" shapeId="0" xr:uid="{00000000-0006-0000-03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6" authorId="0" shapeId="0" xr:uid="{00000000-0006-0000-03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336" authorId="0" shapeId="0" xr:uid="{00000000-0006-0000-03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36" authorId="0" shapeId="0" xr:uid="{00000000-0006-0000-03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36" authorId="0" shapeId="0" xr:uid="{00000000-0006-0000-03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36" authorId="0" shapeId="0" xr:uid="{00000000-0006-0000-03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36" authorId="0" shapeId="0" xr:uid="{00000000-0006-0000-03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36" authorId="0" shapeId="0" xr:uid="{00000000-0006-0000-03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36" authorId="0" shapeId="0" xr:uid="{00000000-0006-0000-03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36" authorId="0" shapeId="0" xr:uid="{00000000-0006-0000-03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336" authorId="0" shapeId="0" xr:uid="{00000000-0006-0000-03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336" authorId="0" shapeId="0" xr:uid="{00000000-0006-0000-03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36" authorId="0" shapeId="0" xr:uid="{00000000-0006-0000-03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336" authorId="0" shapeId="0" xr:uid="{00000000-0006-0000-03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6" authorId="0" shapeId="0" xr:uid="{00000000-0006-0000-03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6" authorId="0" shapeId="0" xr:uid="{00000000-0006-0000-03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338" authorId="0" shapeId="0" xr:uid="{00000000-0006-0000-03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338" authorId="0" shapeId="0" xr:uid="{00000000-0006-0000-03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38" authorId="0" shapeId="0" xr:uid="{00000000-0006-0000-03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38" authorId="0" shapeId="0" xr:uid="{00000000-0006-0000-03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338" authorId="0" shapeId="0" xr:uid="{00000000-0006-0000-03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338" authorId="0" shapeId="0" xr:uid="{00000000-0006-0000-03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38" authorId="0" shapeId="0" xr:uid="{00000000-0006-0000-03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338" authorId="0" shapeId="0" xr:uid="{00000000-0006-0000-03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38" authorId="0" shapeId="0" xr:uid="{00000000-0006-0000-03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38" authorId="0" shapeId="0" xr:uid="{00000000-0006-0000-03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40" authorId="0" shapeId="0" xr:uid="{00000000-0006-0000-03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340" authorId="0" shapeId="0" xr:uid="{00000000-0006-0000-03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40" authorId="0" shapeId="0" xr:uid="{00000000-0006-0000-03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40" authorId="0" shapeId="0" xr:uid="{00000000-0006-0000-03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40" authorId="0" shapeId="0" xr:uid="{00000000-0006-0000-03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40" authorId="0" shapeId="0" xr:uid="{00000000-0006-0000-03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0" authorId="0" shapeId="0" xr:uid="{00000000-0006-0000-03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0" authorId="0" shapeId="0" xr:uid="{00000000-0006-0000-03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40" authorId="0" shapeId="0" xr:uid="{00000000-0006-0000-03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0" authorId="0" shapeId="0" xr:uid="{00000000-0006-0000-03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40" authorId="0" shapeId="0" xr:uid="{00000000-0006-0000-03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40" authorId="0" shapeId="0" xr:uid="{00000000-0006-0000-03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340" authorId="0" shapeId="0" xr:uid="{00000000-0006-0000-03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340" authorId="0" shapeId="0" xr:uid="{00000000-0006-0000-03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40" authorId="0" shapeId="0" xr:uid="{00000000-0006-0000-03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40" authorId="0" shapeId="0" xr:uid="{00000000-0006-0000-03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40" authorId="0" shapeId="0" xr:uid="{00000000-0006-0000-03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340" authorId="0" shapeId="0" xr:uid="{00000000-0006-0000-03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340" authorId="0" shapeId="0" xr:uid="{00000000-0006-0000-03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340" authorId="0" shapeId="0" xr:uid="{00000000-0006-0000-0300-0000E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40" authorId="0" shapeId="0" xr:uid="{00000000-0006-0000-0300-0000E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42" authorId="0" shapeId="0" xr:uid="{00000000-0006-0000-0300-0000E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2" authorId="0" shapeId="0" xr:uid="{00000000-0006-0000-0300-0000E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42" authorId="0" shapeId="0" xr:uid="{00000000-0006-0000-0300-0000E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2" authorId="0" shapeId="0" xr:uid="{00000000-0006-0000-0300-0000E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2" authorId="0" shapeId="0" xr:uid="{00000000-0006-0000-0300-0000E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2" authorId="0" shapeId="0" xr:uid="{00000000-0006-0000-0300-0000E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42" authorId="0" shapeId="0" xr:uid="{00000000-0006-0000-0300-0000E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42" authorId="0" shapeId="0" xr:uid="{00000000-0006-0000-0300-0000E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42" authorId="0" shapeId="0" xr:uid="{00000000-0006-0000-0300-0000E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2" authorId="0" shapeId="0" xr:uid="{00000000-0006-0000-0300-0000E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4" authorId="0" shapeId="0" xr:uid="{00000000-0006-0000-0300-0000E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44" authorId="0" shapeId="0" xr:uid="{00000000-0006-0000-0300-0000E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44" authorId="0" shapeId="0" xr:uid="{00000000-0006-0000-0300-0000E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44" authorId="0" shapeId="0" xr:uid="{00000000-0006-0000-0300-0000F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44" authorId="0" shapeId="0" xr:uid="{00000000-0006-0000-0300-0000F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44" authorId="0" shapeId="0" xr:uid="{00000000-0006-0000-0300-0000F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44" authorId="0" shapeId="0" xr:uid="{00000000-0006-0000-0300-0000F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4" authorId="0" shapeId="0" xr:uid="{00000000-0006-0000-0300-0000F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4" authorId="0" shapeId="0" xr:uid="{00000000-0006-0000-0300-0000F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44" authorId="0" shapeId="0" xr:uid="{00000000-0006-0000-0300-0000F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4" authorId="0" shapeId="0" xr:uid="{00000000-0006-0000-03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4" authorId="0" shapeId="0" xr:uid="{00000000-0006-0000-03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4" authorId="0" shapeId="0" xr:uid="{00000000-0006-0000-03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344" authorId="0" shapeId="0" xr:uid="{00000000-0006-0000-03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44" authorId="0" shapeId="0" xr:uid="{00000000-0006-0000-03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44" authorId="0" shapeId="0" xr:uid="{00000000-0006-0000-03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44" authorId="0" shapeId="0" xr:uid="{00000000-0006-0000-03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44" authorId="0" shapeId="0" xr:uid="{00000000-0006-0000-03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344" authorId="0" shapeId="0" xr:uid="{00000000-0006-0000-03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4" authorId="0" shapeId="0" xr:uid="{00000000-0006-0000-03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344" authorId="0" shapeId="0" xr:uid="{00000000-0006-0000-03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44" authorId="0" shapeId="0" xr:uid="{00000000-0006-0000-03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44" authorId="0" shapeId="0" xr:uid="{00000000-0006-0000-03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44" authorId="0" shapeId="0" xr:uid="{00000000-0006-0000-03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44" authorId="0" shapeId="0" xr:uid="{00000000-0006-0000-03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44" authorId="0" shapeId="0" xr:uid="{00000000-0006-0000-03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44" authorId="0" shapeId="0" xr:uid="{00000000-0006-0000-03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44" authorId="0" shapeId="0" xr:uid="{00000000-0006-0000-03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344" authorId="0" shapeId="0" xr:uid="{00000000-0006-0000-03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44" authorId="0" shapeId="0" xr:uid="{00000000-0006-0000-03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44" authorId="0" shapeId="0" xr:uid="{00000000-0006-0000-03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4" authorId="0" shapeId="0" xr:uid="{00000000-0006-0000-03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46" authorId="0" shapeId="0" xr:uid="{00000000-0006-0000-03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346" authorId="0" shapeId="0" xr:uid="{00000000-0006-0000-03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46" authorId="0" shapeId="0" xr:uid="{00000000-0006-0000-03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46" authorId="0" shapeId="0" xr:uid="{00000000-0006-0000-03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46" authorId="0" shapeId="0" xr:uid="{00000000-0006-0000-03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46" authorId="0" shapeId="0" xr:uid="{00000000-0006-0000-03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6" authorId="0" shapeId="0" xr:uid="{00000000-0006-0000-03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46" authorId="0" shapeId="0" xr:uid="{00000000-0006-0000-03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346" authorId="0" shapeId="0" xr:uid="{00000000-0006-0000-03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L346" authorId="0" shapeId="0" xr:uid="{00000000-0006-0000-03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46" authorId="0" shapeId="0" xr:uid="{00000000-0006-0000-03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46" authorId="0" shapeId="0" xr:uid="{00000000-0006-0000-03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46" authorId="0" shapeId="0" xr:uid="{00000000-0006-0000-03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46" authorId="0" shapeId="0" xr:uid="{00000000-0006-0000-03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46" authorId="0" shapeId="0" xr:uid="{00000000-0006-0000-03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46" authorId="0" shapeId="0" xr:uid="{00000000-0006-0000-03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346" authorId="0" shapeId="0" xr:uid="{00000000-0006-0000-03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46" authorId="0" shapeId="0" xr:uid="{00000000-0006-0000-03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46" authorId="0" shapeId="0" xr:uid="{00000000-0006-0000-03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D348" authorId="0" shapeId="0" xr:uid="{00000000-0006-0000-03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48" authorId="0" shapeId="0" xr:uid="{00000000-0006-0000-03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48" authorId="0" shapeId="0" xr:uid="{00000000-0006-0000-03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48" authorId="0" shapeId="0" xr:uid="{00000000-0006-0000-03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8" authorId="0" shapeId="0" xr:uid="{00000000-0006-0000-03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8" authorId="0" shapeId="0" xr:uid="{00000000-0006-0000-03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48" authorId="0" shapeId="0" xr:uid="{00000000-0006-0000-03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8" authorId="0" shapeId="0" xr:uid="{00000000-0006-0000-03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48" authorId="0" shapeId="0" xr:uid="{00000000-0006-0000-03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48" authorId="0" shapeId="0" xr:uid="{00000000-0006-0000-03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8" authorId="0" shapeId="0" xr:uid="{00000000-0006-0000-03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8" authorId="0" shapeId="0" xr:uid="{00000000-0006-0000-03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8" authorId="0" shapeId="0" xr:uid="{00000000-0006-0000-03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348" authorId="0" shapeId="0" xr:uid="{00000000-0006-0000-03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48" authorId="0" shapeId="0" xr:uid="{00000000-0006-0000-03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48" authorId="0" shapeId="0" xr:uid="{00000000-0006-0000-03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48" authorId="0" shapeId="0" xr:uid="{00000000-0006-0000-03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48" authorId="0" shapeId="0" xr:uid="{00000000-0006-0000-03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48" authorId="0" shapeId="0" xr:uid="{00000000-0006-0000-03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48" authorId="0" shapeId="0" xr:uid="{00000000-0006-0000-03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48" authorId="0" shapeId="0" xr:uid="{00000000-0006-0000-03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348" authorId="0" shapeId="0" xr:uid="{00000000-0006-0000-03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348" authorId="0" shapeId="0" xr:uid="{00000000-0006-0000-03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48" authorId="0" shapeId="0" xr:uid="{00000000-0006-0000-0300-00003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348" authorId="0" shapeId="0" xr:uid="{00000000-0006-0000-0300-00003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8" authorId="0" shapeId="0" xr:uid="{00000000-0006-0000-0300-00003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8" authorId="0" shapeId="0" xr:uid="{00000000-0006-0000-0300-00003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50" authorId="0" shapeId="0" xr:uid="{00000000-0006-0000-0300-00003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50" authorId="0" shapeId="0" xr:uid="{00000000-0006-0000-0300-00003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50" authorId="0" shapeId="0" xr:uid="{00000000-0006-0000-0300-00003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50" authorId="0" shapeId="0" xr:uid="{00000000-0006-0000-0300-00003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50" authorId="0" shapeId="0" xr:uid="{00000000-0006-0000-0300-00003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0" authorId="0" shapeId="0" xr:uid="{00000000-0006-0000-0300-000040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50" authorId="0" shapeId="0" xr:uid="{00000000-0006-0000-0300-000041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50" authorId="0" shapeId="0" xr:uid="{00000000-0006-0000-0300-000042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50" authorId="0" shapeId="0" xr:uid="{00000000-0006-0000-0300-00004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50" authorId="0" shapeId="0" xr:uid="{00000000-0006-0000-0300-00004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52" authorId="0" shapeId="0" xr:uid="{00000000-0006-0000-03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52" authorId="0" shapeId="0" xr:uid="{00000000-0006-0000-03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52" authorId="0" shapeId="0" xr:uid="{00000000-0006-0000-03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52" authorId="0" shapeId="0" xr:uid="{00000000-0006-0000-03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52" authorId="0" shapeId="0" xr:uid="{00000000-0006-0000-03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2" authorId="0" shapeId="0" xr:uid="{00000000-0006-0000-03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352" authorId="0" shapeId="0" xr:uid="{00000000-0006-0000-03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52" authorId="0" shapeId="0" xr:uid="{00000000-0006-0000-03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52" authorId="0" shapeId="0" xr:uid="{00000000-0006-0000-03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52" authorId="0" shapeId="0" xr:uid="{00000000-0006-0000-03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52" authorId="0" shapeId="0" xr:uid="{00000000-0006-0000-03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2" authorId="0" shapeId="0" xr:uid="{00000000-0006-0000-03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52" authorId="0" shapeId="0" xr:uid="{00000000-0006-0000-03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2" authorId="0" shapeId="0" xr:uid="{00000000-0006-0000-03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52" authorId="0" shapeId="0" xr:uid="{00000000-0006-0000-03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52" authorId="0" shapeId="0" xr:uid="{00000000-0006-0000-03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2" authorId="0" shapeId="0" xr:uid="{00000000-0006-0000-03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52" authorId="0" shapeId="0" xr:uid="{00000000-0006-0000-03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52" authorId="0" shapeId="0" xr:uid="{00000000-0006-0000-03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54" authorId="0" shapeId="0" xr:uid="{00000000-0006-0000-0300-00005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4" authorId="0" shapeId="0" xr:uid="{00000000-0006-0000-0300-00005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354" authorId="0" shapeId="0" xr:uid="{00000000-0006-0000-0300-00005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54" authorId="0" shapeId="0" xr:uid="{00000000-0006-0000-0300-00005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54" authorId="0" shapeId="0" xr:uid="{00000000-0006-0000-0300-00005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54" authorId="0" shapeId="0" xr:uid="{00000000-0006-0000-0300-00005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54" authorId="0" shapeId="0" xr:uid="{00000000-0006-0000-0300-00005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354" authorId="0" shapeId="0" xr:uid="{00000000-0006-0000-0300-00005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354" authorId="0" shapeId="0" xr:uid="{00000000-0006-0000-0300-00006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54" authorId="0" shapeId="0" xr:uid="{00000000-0006-0000-0300-00006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354" authorId="0" shapeId="0" xr:uid="{00000000-0006-0000-03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354" authorId="0" shapeId="0" xr:uid="{00000000-0006-0000-03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354" authorId="0" shapeId="0" xr:uid="{00000000-0006-0000-03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354" authorId="0" shapeId="0" xr:uid="{00000000-0006-0000-03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354" authorId="0" shapeId="0" xr:uid="{00000000-0006-0000-03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354" authorId="0" shapeId="0" xr:uid="{00000000-0006-0000-03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354" authorId="0" shapeId="0" xr:uid="{00000000-0006-0000-03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4" authorId="0" shapeId="0" xr:uid="{00000000-0006-0000-03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4" authorId="0" shapeId="0" xr:uid="{00000000-0006-0000-03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6" authorId="0" shapeId="0" xr:uid="{00000000-0006-0000-03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56" authorId="0" shapeId="0" xr:uid="{00000000-0006-0000-03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56" authorId="0" shapeId="0" xr:uid="{00000000-0006-0000-03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56" authorId="0" shapeId="0" xr:uid="{00000000-0006-0000-03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56" authorId="0" shapeId="0" xr:uid="{00000000-0006-0000-03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56" authorId="0" shapeId="0" xr:uid="{00000000-0006-0000-03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56" authorId="0" shapeId="0" xr:uid="{00000000-0006-0000-03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56" authorId="0" shapeId="0" xr:uid="{00000000-0006-0000-03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56" authorId="0" shapeId="0" xr:uid="{00000000-0006-0000-03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56" authorId="0" shapeId="0" xr:uid="{00000000-0006-0000-03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56" authorId="0" shapeId="0" xr:uid="{00000000-0006-0000-03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56" authorId="0" shapeId="0" xr:uid="{00000000-0006-0000-03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6" authorId="0" shapeId="0" xr:uid="{00000000-0006-0000-03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6" authorId="0" shapeId="0" xr:uid="{00000000-0006-0000-03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6" authorId="0" shapeId="0" xr:uid="{00000000-0006-0000-03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356" authorId="0" shapeId="0" xr:uid="{00000000-0006-0000-03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56" authorId="0" shapeId="0" xr:uid="{00000000-0006-0000-03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356" authorId="0" shapeId="0" xr:uid="{00000000-0006-0000-03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6" authorId="0" shapeId="0" xr:uid="{00000000-0006-0000-03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6" authorId="0" shapeId="0" xr:uid="{00000000-0006-0000-03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358" authorId="0" shapeId="0" xr:uid="{00000000-0006-0000-03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58" authorId="0" shapeId="0" xr:uid="{00000000-0006-0000-03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8" authorId="0" shapeId="0" xr:uid="{00000000-0006-0000-03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58" authorId="0" shapeId="0" xr:uid="{00000000-0006-0000-03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358" authorId="0" shapeId="0" xr:uid="{00000000-0006-0000-0300-00008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58" authorId="0" shapeId="0" xr:uid="{00000000-0006-0000-0300-00008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60" authorId="0" shapeId="0" xr:uid="{00000000-0006-0000-0300-00008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60" authorId="0" shapeId="0" xr:uid="{00000000-0006-0000-03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60" authorId="0" shapeId="0" xr:uid="{00000000-0006-0000-03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360" authorId="0" shapeId="0" xr:uid="{00000000-0006-0000-03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360" authorId="0" shapeId="0" xr:uid="{00000000-0006-0000-03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60" authorId="0" shapeId="0" xr:uid="{00000000-0006-0000-03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0" authorId="0" shapeId="0" xr:uid="{00000000-0006-0000-03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360" authorId="0" shapeId="0" xr:uid="{00000000-0006-0000-03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360" authorId="0" shapeId="0" xr:uid="{00000000-0006-0000-03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60" authorId="0" shapeId="0" xr:uid="{00000000-0006-0000-03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60" authorId="0" shapeId="0" xr:uid="{00000000-0006-0000-03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0" authorId="0" shapeId="0" xr:uid="{00000000-0006-0000-03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0" authorId="0" shapeId="0" xr:uid="{00000000-0006-0000-03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360" authorId="0" shapeId="0" xr:uid="{00000000-0006-0000-0300-00009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60" authorId="0" shapeId="0" xr:uid="{00000000-0006-0000-0300-00009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60" authorId="0" shapeId="0" xr:uid="{00000000-0006-0000-0300-00009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360" authorId="0" shapeId="0" xr:uid="{00000000-0006-0000-0300-00009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360" authorId="0" shapeId="0" xr:uid="{00000000-0006-0000-0300-00009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60" authorId="0" shapeId="0" xr:uid="{00000000-0006-0000-0300-00009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360" authorId="0" shapeId="0" xr:uid="{00000000-0006-0000-0300-00009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360" authorId="0" shapeId="0" xr:uid="{00000000-0006-0000-0300-00009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A362" authorId="0" shapeId="0" xr:uid="{00000000-0006-0000-0300-00009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2" authorId="0" shapeId="0" xr:uid="{00000000-0006-0000-0300-00009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2" authorId="0" shapeId="0" xr:uid="{00000000-0006-0000-0300-00009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2" authorId="0" shapeId="0" xr:uid="{00000000-0006-0000-0300-00009D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62" authorId="0" shapeId="0" xr:uid="{00000000-0006-0000-0300-00009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2" authorId="0" shapeId="0" xr:uid="{00000000-0006-0000-0300-00009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2" authorId="0" shapeId="0" xr:uid="{00000000-0006-0000-0300-0000A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62" authorId="0" shapeId="0" xr:uid="{00000000-0006-0000-0300-0000A1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62" authorId="0" shapeId="0" xr:uid="{00000000-0006-0000-0300-0000A2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62" authorId="0" shapeId="0" xr:uid="{00000000-0006-0000-0300-0000A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64" authorId="0" shapeId="0" xr:uid="{00000000-0006-0000-03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64" authorId="0" shapeId="0" xr:uid="{00000000-0006-0000-03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64" authorId="0" shapeId="0" xr:uid="{00000000-0006-0000-03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4" authorId="0" shapeId="0" xr:uid="{00000000-0006-0000-03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64" authorId="0" shapeId="0" xr:uid="{00000000-0006-0000-03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64" authorId="0" shapeId="0" xr:uid="{00000000-0006-0000-03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64" authorId="0" shapeId="0" xr:uid="{00000000-0006-0000-03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64" authorId="0" shapeId="0" xr:uid="{00000000-0006-0000-03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64" authorId="0" shapeId="0" xr:uid="{00000000-0006-0000-03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64" authorId="0" shapeId="0" xr:uid="{00000000-0006-0000-03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4" authorId="0" shapeId="0" xr:uid="{00000000-0006-0000-03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64" authorId="0" shapeId="0" xr:uid="{00000000-0006-0000-03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4" authorId="0" shapeId="0" xr:uid="{00000000-0006-0000-03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4" authorId="0" shapeId="0" xr:uid="{00000000-0006-0000-03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4" authorId="0" shapeId="0" xr:uid="{00000000-0006-0000-03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364" authorId="0" shapeId="0" xr:uid="{00000000-0006-0000-03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364" authorId="0" shapeId="0" xr:uid="{00000000-0006-0000-03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64" authorId="0" shapeId="0" xr:uid="{00000000-0006-0000-03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364" authorId="0" shapeId="0" xr:uid="{00000000-0006-0000-03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Z364" authorId="0" shapeId="0" xr:uid="{00000000-0006-0000-03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4" authorId="0" shapeId="0" xr:uid="{00000000-0006-0000-03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64" authorId="0" shapeId="0" xr:uid="{00000000-0006-0000-03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364" authorId="0" shapeId="0" xr:uid="{00000000-0006-0000-03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364" authorId="0" shapeId="0" xr:uid="{00000000-0006-0000-03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64" authorId="0" shapeId="0" xr:uid="{00000000-0006-0000-03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64" authorId="0" shapeId="0" xr:uid="{00000000-0006-0000-03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64" authorId="0" shapeId="0" xr:uid="{00000000-0006-0000-03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64" authorId="0" shapeId="0" xr:uid="{00000000-0006-0000-03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64" authorId="0" shapeId="0" xr:uid="{00000000-0006-0000-03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66" authorId="0" shapeId="0" xr:uid="{00000000-0006-0000-03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66" authorId="0" shapeId="0" xr:uid="{00000000-0006-0000-03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66" authorId="0" shapeId="0" xr:uid="{00000000-0006-0000-03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366" authorId="0" shapeId="0" xr:uid="{00000000-0006-0000-03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366" authorId="0" shapeId="0" xr:uid="{00000000-0006-0000-0300-0000C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66" authorId="0" shapeId="0" xr:uid="{00000000-0006-0000-0300-0000C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6" authorId="0" shapeId="0" xr:uid="{00000000-0006-0000-0300-0000C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366" authorId="0" shapeId="0" xr:uid="{00000000-0006-0000-0300-0000C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66" authorId="0" shapeId="0" xr:uid="{00000000-0006-0000-0300-0000C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66" authorId="0" shapeId="0" xr:uid="{00000000-0006-0000-0300-0000C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366" authorId="0" shapeId="0" xr:uid="{00000000-0006-0000-0300-0000C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6" authorId="0" shapeId="0" xr:uid="{00000000-0006-0000-0300-0000C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68" authorId="0" shapeId="0" xr:uid="{00000000-0006-0000-0300-0000C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68" authorId="0" shapeId="0" xr:uid="{00000000-0006-0000-0300-0000C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68" authorId="0" shapeId="0" xr:uid="{00000000-0006-0000-03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68" authorId="0" shapeId="0" xr:uid="{00000000-0006-0000-03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68" authorId="0" shapeId="0" xr:uid="{00000000-0006-0000-03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68" authorId="0" shapeId="0" xr:uid="{00000000-0006-0000-03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68" authorId="0" shapeId="0" xr:uid="{00000000-0006-0000-03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68" authorId="0" shapeId="0" xr:uid="{00000000-0006-0000-03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68" authorId="0" shapeId="0" xr:uid="{00000000-0006-0000-03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8" authorId="0" shapeId="0" xr:uid="{00000000-0006-0000-03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68" authorId="0" shapeId="0" xr:uid="{00000000-0006-0000-03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68" authorId="0" shapeId="0" xr:uid="{00000000-0006-0000-03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8" authorId="0" shapeId="0" xr:uid="{00000000-0006-0000-03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8" authorId="0" shapeId="0" xr:uid="{00000000-0006-0000-03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8" authorId="0" shapeId="0" xr:uid="{00000000-0006-0000-03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368" authorId="0" shapeId="0" xr:uid="{00000000-0006-0000-03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68" authorId="0" shapeId="0" xr:uid="{00000000-0006-0000-03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368" authorId="0" shapeId="0" xr:uid="{00000000-0006-0000-03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8" authorId="0" shapeId="0" xr:uid="{00000000-0006-0000-03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8" authorId="0" shapeId="0" xr:uid="{00000000-0006-0000-03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70" authorId="0" shapeId="0" xr:uid="{00000000-0006-0000-0300-0000E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70" authorId="0" shapeId="0" xr:uid="{00000000-0006-0000-0300-0000E2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70" authorId="0" shapeId="0" xr:uid="{00000000-0006-0000-0300-0000E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70" authorId="0" shapeId="0" xr:uid="{00000000-0006-0000-0300-0000E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70" authorId="0" shapeId="0" xr:uid="{00000000-0006-0000-0300-0000E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0" authorId="0" shapeId="0" xr:uid="{00000000-0006-0000-0300-0000E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70" authorId="0" shapeId="0" xr:uid="{00000000-0006-0000-0300-0000E7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70" authorId="0" shapeId="0" xr:uid="{00000000-0006-0000-0300-0000E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70" authorId="0" shapeId="0" xr:uid="{00000000-0006-0000-0300-0000E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70" authorId="0" shapeId="0" xr:uid="{00000000-0006-0000-0300-0000E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2" authorId="0" shapeId="0" xr:uid="{00000000-0006-0000-03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372" authorId="0" shapeId="0" xr:uid="{00000000-0006-0000-03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72" authorId="0" shapeId="0" xr:uid="{00000000-0006-0000-0300-0000E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372" authorId="0" shapeId="0" xr:uid="{00000000-0006-0000-03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372" authorId="0" shapeId="0" xr:uid="{00000000-0006-0000-03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372" authorId="0" shapeId="0" xr:uid="{00000000-0006-0000-03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72" authorId="0" shapeId="0" xr:uid="{00000000-0006-0000-03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72" authorId="0" shapeId="0" xr:uid="{00000000-0006-0000-03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72" authorId="0" shapeId="0" xr:uid="{00000000-0006-0000-03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372" authorId="0" shapeId="0" xr:uid="{00000000-0006-0000-03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72" authorId="0" shapeId="0" xr:uid="{00000000-0006-0000-03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72" authorId="0" shapeId="0" xr:uid="{00000000-0006-0000-03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72" authorId="0" shapeId="0" xr:uid="{00000000-0006-0000-03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72" authorId="0" shapeId="0" xr:uid="{00000000-0006-0000-03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2" authorId="0" shapeId="0" xr:uid="{00000000-0006-0000-03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72" authorId="0" shapeId="0" xr:uid="{00000000-0006-0000-03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2" authorId="0" shapeId="0" xr:uid="{00000000-0006-0000-03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2" authorId="0" shapeId="0" xr:uid="{00000000-0006-0000-03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374" authorId="0" shapeId="0" xr:uid="{00000000-0006-0000-03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74" authorId="0" shapeId="0" xr:uid="{00000000-0006-0000-03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74" authorId="0" shapeId="0" xr:uid="{00000000-0006-0000-03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74" authorId="0" shapeId="0" xr:uid="{00000000-0006-0000-03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374" authorId="0" shapeId="0" xr:uid="{00000000-0006-0000-03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74" authorId="0" shapeId="0" xr:uid="{00000000-0006-0000-03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4" authorId="0" shapeId="0" xr:uid="{00000000-0006-0000-03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4" authorId="0" shapeId="0" xr:uid="{00000000-0006-0000-03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74" authorId="0" shapeId="0" xr:uid="{00000000-0006-0000-03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374" authorId="0" shapeId="0" xr:uid="{00000000-0006-0000-03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4" authorId="0" shapeId="0" xr:uid="{00000000-0006-0000-03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4" authorId="0" shapeId="0" xr:uid="{00000000-0006-0000-03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74" authorId="0" shapeId="0" xr:uid="{00000000-0006-0000-03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74" authorId="0" shapeId="0" xr:uid="{00000000-0006-0000-03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74" authorId="0" shapeId="0" xr:uid="{00000000-0006-0000-03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374" authorId="0" shapeId="0" xr:uid="{00000000-0006-0000-03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374" authorId="0" shapeId="0" xr:uid="{00000000-0006-0000-03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4" authorId="0" shapeId="0" xr:uid="{00000000-0006-0000-03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4" authorId="0" shapeId="0" xr:uid="{00000000-0006-0000-03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376" authorId="0" shapeId="0" xr:uid="{00000000-0006-0000-03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76" authorId="0" shapeId="0" xr:uid="{00000000-0006-0000-03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76" authorId="0" shapeId="0" xr:uid="{00000000-0006-0000-03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76" authorId="0" shapeId="0" xr:uid="{00000000-0006-0000-03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76" authorId="0" shapeId="0" xr:uid="{00000000-0006-0000-03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76" authorId="0" shapeId="0" xr:uid="{00000000-0006-0000-03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6" authorId="0" shapeId="0" xr:uid="{00000000-0006-0000-03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76" authorId="0" shapeId="0" xr:uid="{00000000-0006-0000-03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76" authorId="0" shapeId="0" xr:uid="{00000000-0006-0000-03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76" authorId="0" shapeId="0" xr:uid="{00000000-0006-0000-03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76" authorId="0" shapeId="0" xr:uid="{00000000-0006-0000-03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76" authorId="0" shapeId="0" xr:uid="{00000000-0006-0000-03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76" authorId="0" shapeId="0" xr:uid="{00000000-0006-0000-03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76" authorId="0" shapeId="0" xr:uid="{00000000-0006-0000-03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6" authorId="0" shapeId="0" xr:uid="{00000000-0006-0000-03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6" authorId="0" shapeId="0" xr:uid="{00000000-0006-0000-03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6" authorId="0" shapeId="0" xr:uid="{00000000-0006-0000-03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78" authorId="0" shapeId="0" xr:uid="{00000000-0006-0000-03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8" authorId="0" shapeId="0" xr:uid="{00000000-0006-0000-03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378" authorId="0" shapeId="0" xr:uid="{00000000-0006-0000-03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378" authorId="0" shapeId="0" xr:uid="{00000000-0006-0000-03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378" authorId="0" shapeId="0" xr:uid="{00000000-0006-0000-03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78" authorId="0" shapeId="0" xr:uid="{00000000-0006-0000-03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80" authorId="0" shapeId="0" xr:uid="{00000000-0006-0000-03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380" authorId="0" shapeId="0" xr:uid="{00000000-0006-0000-03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80" authorId="0" shapeId="0" xr:uid="{00000000-0006-0000-03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380" authorId="0" shapeId="0" xr:uid="{00000000-0006-0000-03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380" authorId="0" shapeId="0" xr:uid="{00000000-0006-0000-03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0" authorId="0" shapeId="0" xr:uid="{00000000-0006-0000-03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80" authorId="0" shapeId="0" xr:uid="{00000000-0006-0000-03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0" authorId="0" shapeId="0" xr:uid="{00000000-0006-0000-03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380" authorId="0" shapeId="0" xr:uid="{00000000-0006-0000-03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80" authorId="0" shapeId="0" xr:uid="{00000000-0006-0000-03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80" authorId="0" shapeId="0" xr:uid="{00000000-0006-0000-03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80" authorId="0" shapeId="0" xr:uid="{00000000-0006-0000-03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0" authorId="0" shapeId="0" xr:uid="{00000000-0006-0000-03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380" authorId="0" shapeId="0" xr:uid="{00000000-0006-0000-03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80" authorId="0" shapeId="0" xr:uid="{00000000-0006-0000-03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380" authorId="0" shapeId="0" xr:uid="{00000000-0006-0000-03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380" authorId="0" shapeId="0" xr:uid="{00000000-0006-0000-03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380" authorId="0" shapeId="0" xr:uid="{00000000-0006-0000-03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0" authorId="0" shapeId="0" xr:uid="{00000000-0006-0000-03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380" authorId="0" shapeId="0" xr:uid="{00000000-0006-0000-03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382" authorId="0" shapeId="0" xr:uid="{00000000-0006-0000-0300-00003B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2" authorId="0" shapeId="0" xr:uid="{00000000-0006-0000-0300-00003C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2" authorId="0" shapeId="0" xr:uid="{00000000-0006-0000-0300-00003D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2" authorId="0" shapeId="0" xr:uid="{00000000-0006-0000-0300-00003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2" authorId="0" shapeId="0" xr:uid="{00000000-0006-0000-0300-00003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82" authorId="0" shapeId="0" xr:uid="{00000000-0006-0000-0300-00004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82" authorId="0" shapeId="0" xr:uid="{00000000-0006-0000-0300-00004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82" authorId="0" shapeId="0" xr:uid="{00000000-0006-0000-0300-00004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82" authorId="0" shapeId="0" xr:uid="{00000000-0006-0000-0300-00004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82" authorId="0" shapeId="0" xr:uid="{00000000-0006-0000-0300-00004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4" authorId="0" shapeId="0" xr:uid="{00000000-0006-0000-03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84" authorId="0" shapeId="0" xr:uid="{00000000-0006-0000-03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84" authorId="0" shapeId="0" xr:uid="{00000000-0006-0000-03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84" authorId="0" shapeId="0" xr:uid="{00000000-0006-0000-03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84" authorId="0" shapeId="0" xr:uid="{00000000-0006-0000-03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384" authorId="0" shapeId="0" xr:uid="{00000000-0006-0000-03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84" authorId="0" shapeId="0" xr:uid="{00000000-0006-0000-03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4" authorId="0" shapeId="0" xr:uid="{00000000-0006-0000-03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4" authorId="0" shapeId="0" xr:uid="{00000000-0006-0000-03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84" authorId="0" shapeId="0" xr:uid="{00000000-0006-0000-0300-00004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4" authorId="0" shapeId="0" xr:uid="{00000000-0006-0000-0300-00004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84" authorId="0" shapeId="0" xr:uid="{00000000-0006-0000-0300-00005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384" authorId="0" shapeId="0" xr:uid="{00000000-0006-0000-0300-00005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84" authorId="0" shapeId="0" xr:uid="{00000000-0006-0000-0300-00005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4" authorId="0" shapeId="0" xr:uid="{00000000-0006-0000-0300-00005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84" authorId="0" shapeId="0" xr:uid="{00000000-0006-0000-0300-00005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84" authorId="0" shapeId="0" xr:uid="{00000000-0006-0000-0300-00005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84" authorId="0" shapeId="0" xr:uid="{00000000-0006-0000-0300-00005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84" authorId="0" shapeId="0" xr:uid="{00000000-0006-0000-0300-00005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84" authorId="0" shapeId="0" xr:uid="{00000000-0006-0000-03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84" authorId="0" shapeId="0" xr:uid="{00000000-0006-0000-03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84" authorId="0" shapeId="0" xr:uid="{00000000-0006-0000-03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84" authorId="0" shapeId="0" xr:uid="{00000000-0006-0000-03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4" authorId="0" shapeId="0" xr:uid="{00000000-0006-0000-03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84" authorId="0" shapeId="0" xr:uid="{00000000-0006-0000-03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84" authorId="0" shapeId="0" xr:uid="{00000000-0006-0000-03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4" authorId="0" shapeId="0" xr:uid="{00000000-0006-0000-03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4" authorId="0" shapeId="0" xr:uid="{00000000-0006-0000-03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86" authorId="0" shapeId="0" xr:uid="{00000000-0006-0000-03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386" authorId="0" shapeId="0" xr:uid="{00000000-0006-0000-03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386" authorId="0" shapeId="0" xr:uid="{00000000-0006-0000-03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386" authorId="0" shapeId="0" xr:uid="{00000000-0006-0000-03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386" authorId="0" shapeId="0" xr:uid="{00000000-0006-0000-03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386" authorId="0" shapeId="0" xr:uid="{00000000-0006-0000-03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6" authorId="0" shapeId="0" xr:uid="{00000000-0006-0000-03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386" authorId="0" shapeId="0" xr:uid="{00000000-0006-0000-03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86" authorId="0" shapeId="0" xr:uid="{00000000-0006-0000-03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86" authorId="0" shapeId="0" xr:uid="{00000000-0006-0000-03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BE386" authorId="0" shapeId="0" xr:uid="{00000000-0006-0000-03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386" authorId="0" shapeId="0" xr:uid="{00000000-0006-0000-03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86" authorId="0" shapeId="0" xr:uid="{00000000-0006-0000-03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86" authorId="0" shapeId="0" xr:uid="{00000000-0006-0000-03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D388" authorId="0" shapeId="0" xr:uid="{00000000-0006-0000-03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88" authorId="0" shapeId="0" xr:uid="{00000000-0006-0000-03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88" authorId="0" shapeId="0" xr:uid="{00000000-0006-0000-03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88" authorId="0" shapeId="0" xr:uid="{00000000-0006-0000-03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8" authorId="0" shapeId="0" xr:uid="{00000000-0006-0000-03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88" authorId="0" shapeId="0" xr:uid="{00000000-0006-0000-03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8" authorId="0" shapeId="0" xr:uid="{00000000-0006-0000-03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88" authorId="0" shapeId="0" xr:uid="{00000000-0006-0000-03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88" authorId="0" shapeId="0" xr:uid="{00000000-0006-0000-03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88" authorId="0" shapeId="0" xr:uid="{00000000-0006-0000-03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88" authorId="0" shapeId="0" xr:uid="{00000000-0006-0000-03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88" authorId="0" shapeId="0" xr:uid="{00000000-0006-0000-03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88" authorId="0" shapeId="0" xr:uid="{00000000-0006-0000-03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8" authorId="0" shapeId="0" xr:uid="{00000000-0006-0000-03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8" authorId="0" shapeId="0" xr:uid="{00000000-0006-0000-03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8" authorId="0" shapeId="0" xr:uid="{00000000-0006-0000-03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8" authorId="0" shapeId="0" xr:uid="{00000000-0006-0000-03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90" authorId="0" shapeId="0" xr:uid="{00000000-0006-0000-0300-00008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90" authorId="0" shapeId="0" xr:uid="{00000000-0006-0000-0300-00008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90" authorId="0" shapeId="0" xr:uid="{00000000-0006-0000-0300-00008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90" authorId="0" shapeId="0" xr:uid="{00000000-0006-0000-0300-00008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90" authorId="0" shapeId="0" xr:uid="{00000000-0006-0000-0300-00008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90" authorId="0" shapeId="0" xr:uid="{00000000-0006-0000-0300-00008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90" authorId="0" shapeId="0" xr:uid="{00000000-0006-0000-0300-00008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90" authorId="0" shapeId="0" xr:uid="{00000000-0006-0000-0300-00008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90" authorId="0" shapeId="0" xr:uid="{00000000-0006-0000-0300-000088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90" authorId="0" shapeId="0" xr:uid="{00000000-0006-0000-0300-000089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392" authorId="0" shapeId="0" xr:uid="{00000000-0006-0000-03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2" authorId="0" shapeId="0" xr:uid="{00000000-0006-0000-03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T392" authorId="0" shapeId="0" xr:uid="{00000000-0006-0000-03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92" authorId="0" shapeId="0" xr:uid="{00000000-0006-0000-03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2" authorId="0" shapeId="0" xr:uid="{00000000-0006-0000-03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92" authorId="0" shapeId="0" xr:uid="{00000000-0006-0000-03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92" authorId="0" shapeId="0" xr:uid="{00000000-0006-0000-03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2" authorId="0" shapeId="0" xr:uid="{00000000-0006-0000-03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M392" authorId="0" shapeId="0" xr:uid="{00000000-0006-0000-03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2" authorId="0" shapeId="0" xr:uid="{00000000-0006-0000-03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394" authorId="0" shapeId="0" xr:uid="{00000000-0006-0000-03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4" authorId="0" shapeId="0" xr:uid="{00000000-0006-0000-03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394" authorId="0" shapeId="0" xr:uid="{00000000-0006-0000-03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94" authorId="0" shapeId="0" xr:uid="{00000000-0006-0000-03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4" authorId="0" shapeId="0" xr:uid="{00000000-0006-0000-03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94" authorId="0" shapeId="0" xr:uid="{00000000-0006-0000-03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94" authorId="0" shapeId="0" xr:uid="{00000000-0006-0000-03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4" authorId="0" shapeId="0" xr:uid="{00000000-0006-0000-03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M394" authorId="0" shapeId="0" xr:uid="{00000000-0006-0000-03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4" authorId="0" shapeId="0" xr:uid="{00000000-0006-0000-03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4" authorId="0" shapeId="0" xr:uid="{00000000-0006-0000-0300-00009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94" authorId="0" shapeId="0" xr:uid="{00000000-0006-0000-0300-00009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4" authorId="0" shapeId="0" xr:uid="{00000000-0006-0000-0300-0000A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94" authorId="0" shapeId="0" xr:uid="{00000000-0006-0000-0300-0000A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94" authorId="0" shapeId="0" xr:uid="{00000000-0006-0000-0300-0000A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94" authorId="0" shapeId="0" xr:uid="{00000000-0006-0000-0300-0000A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94" authorId="0" shapeId="0" xr:uid="{00000000-0006-0000-03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94" authorId="0" shapeId="0" xr:uid="{00000000-0006-0000-03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94" authorId="0" shapeId="0" xr:uid="{00000000-0006-0000-03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4" authorId="0" shapeId="0" xr:uid="{00000000-0006-0000-03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94" authorId="0" shapeId="0" xr:uid="{00000000-0006-0000-03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96" authorId="0" shapeId="0" xr:uid="{00000000-0006-0000-03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6" authorId="0" shapeId="0" xr:uid="{00000000-0006-0000-03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96" authorId="0" shapeId="0" xr:uid="{00000000-0006-0000-03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6" authorId="0" shapeId="0" xr:uid="{00000000-0006-0000-03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6" authorId="0" shapeId="0" xr:uid="{00000000-0006-0000-03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6" authorId="0" shapeId="0" xr:uid="{00000000-0006-0000-03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396" authorId="0" shapeId="0" xr:uid="{00000000-0006-0000-03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96" authorId="0" shapeId="0" xr:uid="{00000000-0006-0000-03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396" authorId="0" shapeId="0" xr:uid="{00000000-0006-0000-03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6" authorId="0" shapeId="0" xr:uid="{00000000-0006-0000-03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96" authorId="0" shapeId="0" xr:uid="{00000000-0006-0000-03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396" authorId="0" shapeId="0" xr:uid="{00000000-0006-0000-03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96" authorId="0" shapeId="0" xr:uid="{00000000-0006-0000-03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96" authorId="0" shapeId="0" xr:uid="{00000000-0006-0000-03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396" authorId="0" shapeId="0" xr:uid="{00000000-0006-0000-03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6" authorId="0" shapeId="0" xr:uid="{00000000-0006-0000-03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96" authorId="0" shapeId="0" xr:uid="{00000000-0006-0000-03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398" authorId="0" shapeId="0" xr:uid="{00000000-0006-0000-03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98" authorId="0" shapeId="0" xr:uid="{00000000-0006-0000-03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398" authorId="0" shapeId="0" xr:uid="{00000000-0006-0000-03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98" authorId="0" shapeId="0" xr:uid="{00000000-0006-0000-03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98" authorId="0" shapeId="0" xr:uid="{00000000-0006-0000-03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98" authorId="0" shapeId="0" xr:uid="{00000000-0006-0000-03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98" authorId="0" shapeId="0" xr:uid="{00000000-0006-0000-03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98" authorId="0" shapeId="0" xr:uid="{00000000-0006-0000-03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00" authorId="0" shapeId="0" xr:uid="{00000000-0006-0000-03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00" authorId="0" shapeId="0" xr:uid="{00000000-0006-0000-03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400" authorId="0" shapeId="0" xr:uid="{00000000-0006-0000-03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400" authorId="0" shapeId="0" xr:uid="{00000000-0006-0000-03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400" authorId="0" shapeId="0" xr:uid="{00000000-0006-0000-03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00" authorId="0" shapeId="0" xr:uid="{00000000-0006-0000-03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0" authorId="0" shapeId="0" xr:uid="{00000000-0006-0000-03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00" authorId="0" shapeId="0" xr:uid="{00000000-0006-0000-03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400" authorId="0" shapeId="0" xr:uid="{00000000-0006-0000-03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00" authorId="0" shapeId="0" xr:uid="{00000000-0006-0000-03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00" authorId="0" shapeId="0" xr:uid="{00000000-0006-0000-03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0" authorId="0" shapeId="0" xr:uid="{00000000-0006-0000-03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400" authorId="0" shapeId="0" xr:uid="{00000000-0006-0000-03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400" authorId="0" shapeId="0" xr:uid="{00000000-0006-0000-03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400" authorId="0" shapeId="0" xr:uid="{00000000-0006-0000-03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400" authorId="0" shapeId="0" xr:uid="{00000000-0006-0000-03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00" authorId="0" shapeId="0" xr:uid="{00000000-0006-0000-03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0" authorId="0" shapeId="0" xr:uid="{00000000-0006-0000-03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0" authorId="0" shapeId="0" xr:uid="{00000000-0006-0000-03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400" authorId="0" shapeId="0" xr:uid="{00000000-0006-0000-03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400" authorId="0" shapeId="0" xr:uid="{00000000-0006-0000-03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400" authorId="0" shapeId="0" xr:uid="{00000000-0006-0000-03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00" authorId="0" shapeId="0" xr:uid="{00000000-0006-0000-03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402" authorId="0" shapeId="0" xr:uid="{00000000-0006-0000-0300-0000D9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02" authorId="0" shapeId="0" xr:uid="{00000000-0006-0000-0300-0000DA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02" authorId="0" shapeId="0" xr:uid="{00000000-0006-0000-0300-0000DB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02" authorId="0" shapeId="0" xr:uid="{00000000-0006-0000-0300-0000DC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02" authorId="0" shapeId="0" xr:uid="{00000000-0006-0000-0300-0000DD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02" authorId="0" shapeId="0" xr:uid="{00000000-0006-0000-0300-0000D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02" authorId="0" shapeId="0" xr:uid="{00000000-0006-0000-0300-0000D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02" authorId="0" shapeId="0" xr:uid="{00000000-0006-0000-0300-0000E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02" authorId="0" shapeId="0" xr:uid="{00000000-0006-0000-0300-0000E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02" authorId="0" shapeId="0" xr:uid="{00000000-0006-0000-0300-0000E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E404" authorId="0" shapeId="0" xr:uid="{00000000-0006-0000-03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04" authorId="0" shapeId="0" xr:uid="{00000000-0006-0000-03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404" authorId="0" shapeId="0" xr:uid="{00000000-0006-0000-03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4" authorId="0" shapeId="0" xr:uid="{00000000-0006-0000-03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04" authorId="0" shapeId="0" xr:uid="{00000000-0006-0000-03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04" authorId="0" shapeId="0" xr:uid="{00000000-0006-0000-03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4" authorId="0" shapeId="0" xr:uid="{00000000-0006-0000-03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04" authorId="0" shapeId="0" xr:uid="{00000000-0006-0000-03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404" authorId="0" shapeId="0" xr:uid="{00000000-0006-0000-03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4" authorId="0" shapeId="0" xr:uid="{00000000-0006-0000-03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04" authorId="0" shapeId="0" xr:uid="{00000000-0006-0000-03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4" authorId="0" shapeId="0" xr:uid="{00000000-0006-0000-03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4" authorId="0" shapeId="0" xr:uid="{00000000-0006-0000-0300-0000E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4" authorId="0" shapeId="0" xr:uid="{00000000-0006-0000-0300-0000F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04" authorId="0" shapeId="0" xr:uid="{00000000-0006-0000-0300-0000F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404" authorId="0" shapeId="0" xr:uid="{00000000-0006-0000-0300-0000F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404" authorId="0" shapeId="0" xr:uid="{00000000-0006-0000-0300-0000F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4" authorId="0" shapeId="0" xr:uid="{00000000-0006-0000-0300-0000F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404" authorId="0" shapeId="0" xr:uid="{00000000-0006-0000-0300-0000F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404" authorId="0" shapeId="0" xr:uid="{00000000-0006-0000-0300-0000F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04" authorId="0" shapeId="0" xr:uid="{00000000-0006-0000-0300-0000F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4" authorId="0" shapeId="0" xr:uid="{00000000-0006-0000-0300-0000F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04" authorId="0" shapeId="0" xr:uid="{00000000-0006-0000-03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04" authorId="0" shapeId="0" xr:uid="{00000000-0006-0000-03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06" authorId="0" shapeId="0" xr:uid="{00000000-0006-0000-03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406" authorId="0" shapeId="0" xr:uid="{00000000-0006-0000-03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406" authorId="0" shapeId="0" xr:uid="{00000000-0006-0000-03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406" authorId="0" shapeId="0" xr:uid="{00000000-0006-0000-03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406" authorId="0" shapeId="0" xr:uid="{00000000-0006-0000-03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06" authorId="0" shapeId="0" xr:uid="{00000000-0006-0000-03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6" authorId="0" shapeId="0" xr:uid="{00000000-0006-0000-03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06" authorId="0" shapeId="0" xr:uid="{00000000-0006-0000-03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406" authorId="0" shapeId="0" xr:uid="{00000000-0006-0000-03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06" authorId="0" shapeId="0" xr:uid="{00000000-0006-0000-0300-00000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06" authorId="0" shapeId="0" xr:uid="{00000000-0006-0000-0300-00000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6" authorId="0" shapeId="0" xr:uid="{00000000-0006-0000-0300-00000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6" authorId="0" shapeId="0" xr:uid="{00000000-0006-0000-0300-00000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06" authorId="0" shapeId="0" xr:uid="{00000000-0006-0000-0300-00000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6" authorId="0" shapeId="0" xr:uid="{00000000-0006-0000-0300-00000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06" authorId="0" shapeId="0" xr:uid="{00000000-0006-0000-0300-00000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6" authorId="0" shapeId="0" xr:uid="{00000000-0006-0000-0300-00000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408" authorId="0" shapeId="0" xr:uid="{00000000-0006-0000-0300-00000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08" authorId="0" shapeId="0" xr:uid="{00000000-0006-0000-0300-00000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408" authorId="0" shapeId="0" xr:uid="{00000000-0006-0000-03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08" authorId="0" shapeId="0" xr:uid="{00000000-0006-0000-03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08" authorId="0" shapeId="0" xr:uid="{00000000-0006-0000-03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8" authorId="0" shapeId="0" xr:uid="{00000000-0006-0000-03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408" authorId="0" shapeId="0" xr:uid="{00000000-0006-0000-03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08" authorId="0" shapeId="0" xr:uid="{00000000-0006-0000-03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408" authorId="0" shapeId="0" xr:uid="{00000000-0006-0000-03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08" authorId="0" shapeId="0" xr:uid="{00000000-0006-0000-03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08" authorId="0" shapeId="0" xr:uid="{00000000-0006-0000-03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408" authorId="0" shapeId="0" xr:uid="{00000000-0006-0000-03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408" authorId="0" shapeId="0" xr:uid="{00000000-0006-0000-03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08" authorId="0" shapeId="0" xr:uid="{00000000-0006-0000-03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408" authorId="0" shapeId="0" xr:uid="{00000000-0006-0000-03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8" authorId="0" shapeId="0" xr:uid="{00000000-0006-0000-03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8" authorId="0" shapeId="0" xr:uid="{00000000-0006-0000-03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10" authorId="0" shapeId="0" xr:uid="{00000000-0006-0000-0300-00001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10" authorId="0" shapeId="0" xr:uid="{00000000-0006-0000-0300-00001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10" authorId="0" shapeId="0" xr:uid="{00000000-0006-0000-0300-00001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10" authorId="0" shapeId="0" xr:uid="{00000000-0006-0000-0300-000020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10" authorId="0" shapeId="0" xr:uid="{00000000-0006-0000-0300-000021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10" authorId="0" shapeId="0" xr:uid="{00000000-0006-0000-0300-000022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10" authorId="0" shapeId="0" xr:uid="{00000000-0006-0000-0300-00002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10" authorId="0" shapeId="0" xr:uid="{00000000-0006-0000-0300-00002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10" authorId="0" shapeId="0" xr:uid="{00000000-0006-0000-0300-00002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10" authorId="0" shapeId="0" xr:uid="{00000000-0006-0000-0300-00002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412" authorId="0" shapeId="0" xr:uid="{00000000-0006-0000-03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12" authorId="0" shapeId="0" xr:uid="{00000000-0006-0000-03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12" authorId="0" shapeId="0" xr:uid="{00000000-0006-0000-03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412" authorId="0" shapeId="0" xr:uid="{00000000-0006-0000-03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12" authorId="0" shapeId="0" xr:uid="{00000000-0006-0000-03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12" authorId="0" shapeId="0" xr:uid="{00000000-0006-0000-03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12" authorId="0" shapeId="0" xr:uid="{00000000-0006-0000-03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12" authorId="0" shapeId="0" xr:uid="{00000000-0006-0000-03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12" authorId="0" shapeId="0" xr:uid="{00000000-0006-0000-03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12" authorId="0" shapeId="0" xr:uid="{00000000-0006-0000-03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12" authorId="0" shapeId="0" xr:uid="{00000000-0006-0000-03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412" authorId="0" shapeId="0" xr:uid="{00000000-0006-0000-03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412" authorId="0" shapeId="0" xr:uid="{00000000-0006-0000-03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412" authorId="0" shapeId="0" xr:uid="{00000000-0006-0000-03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U412" authorId="0" shapeId="0" xr:uid="{00000000-0006-0000-03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12" authorId="0" shapeId="0" xr:uid="{00000000-0006-0000-03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412" authorId="0" shapeId="0" xr:uid="{00000000-0006-0000-03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12" authorId="0" shapeId="0" xr:uid="{00000000-0006-0000-03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14" authorId="0" shapeId="0" xr:uid="{00000000-0006-0000-03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14" authorId="0" shapeId="0" xr:uid="{00000000-0006-0000-03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14" authorId="0" shapeId="0" xr:uid="{00000000-0006-0000-03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14" authorId="0" shapeId="0" xr:uid="{00000000-0006-0000-03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14" authorId="0" shapeId="0" xr:uid="{00000000-0006-0000-03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14" authorId="0" shapeId="0" xr:uid="{00000000-0006-0000-03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14" authorId="0" shapeId="0" xr:uid="{00000000-0006-0000-03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14" authorId="0" shapeId="0" xr:uid="{00000000-0006-0000-03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14" authorId="0" shapeId="0" xr:uid="{00000000-0006-0000-03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14" authorId="0" shapeId="0" xr:uid="{00000000-0006-0000-03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14" authorId="0" shapeId="0" xr:uid="{00000000-0006-0000-03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414" authorId="0" shapeId="0" xr:uid="{00000000-0006-0000-0300-00004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14" authorId="0" shapeId="0" xr:uid="{00000000-0006-0000-0300-00004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414" authorId="0" shapeId="0" xr:uid="{00000000-0006-0000-0300-00004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14" authorId="0" shapeId="0" xr:uid="{00000000-0006-0000-0300-00004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14" authorId="0" shapeId="0" xr:uid="{00000000-0006-0000-0300-00004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14" authorId="0" shapeId="0" xr:uid="{00000000-0006-0000-0300-00004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14" authorId="0" shapeId="0" xr:uid="{00000000-0006-0000-0300-00004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414" authorId="0" shapeId="0" xr:uid="{00000000-0006-0000-03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14" authorId="0" shapeId="0" xr:uid="{00000000-0006-0000-03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14" authorId="0" shapeId="0" xr:uid="{00000000-0006-0000-03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14" authorId="0" shapeId="0" xr:uid="{00000000-0006-0000-03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14" authorId="0" shapeId="0" xr:uid="{00000000-0006-0000-03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14" authorId="0" shapeId="0" xr:uid="{00000000-0006-0000-03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14" authorId="0" shapeId="0" xr:uid="{00000000-0006-0000-03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14" authorId="0" shapeId="0" xr:uid="{00000000-0006-0000-03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16" authorId="0" shapeId="0" xr:uid="{00000000-0006-0000-03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416" authorId="0" shapeId="0" xr:uid="{00000000-0006-0000-03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416" authorId="0" shapeId="0" xr:uid="{00000000-0006-0000-03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16" authorId="0" shapeId="0" xr:uid="{00000000-0006-0000-03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16" authorId="0" shapeId="0" xr:uid="{00000000-0006-0000-03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16" authorId="0" shapeId="0" xr:uid="{00000000-0006-0000-03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416" authorId="0" shapeId="0" xr:uid="{00000000-0006-0000-03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416" authorId="0" shapeId="0" xr:uid="{00000000-0006-0000-0300-00005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416" authorId="0" shapeId="0" xr:uid="{00000000-0006-0000-0300-00005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416" authorId="0" shapeId="0" xr:uid="{00000000-0006-0000-0300-00005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416" authorId="0" shapeId="0" xr:uid="{00000000-0006-0000-0300-00005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16" authorId="0" shapeId="0" xr:uid="{00000000-0006-0000-0300-00005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16" authorId="0" shapeId="0" xr:uid="{00000000-0006-0000-0300-00005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418" authorId="0" shapeId="0" xr:uid="{00000000-0006-0000-03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18" authorId="0" shapeId="0" xr:uid="{00000000-0006-0000-03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18" authorId="0" shapeId="0" xr:uid="{00000000-0006-0000-03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18" authorId="0" shapeId="0" xr:uid="{00000000-0006-0000-03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418" authorId="0" shapeId="0" xr:uid="{00000000-0006-0000-03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18" authorId="0" shapeId="0" xr:uid="{00000000-0006-0000-03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M418" authorId="0" shapeId="0" xr:uid="{00000000-0006-0000-03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18" authorId="0" shapeId="0" xr:uid="{00000000-0006-0000-03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X420" authorId="0" shapeId="0" xr:uid="{00000000-0006-0000-03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20" authorId="0" shapeId="0" xr:uid="{00000000-0006-0000-03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420" authorId="0" shapeId="0" xr:uid="{00000000-0006-0000-03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20" authorId="0" shapeId="0" xr:uid="{00000000-0006-0000-03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420" authorId="0" shapeId="0" xr:uid="{00000000-0006-0000-03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20" authorId="0" shapeId="0" xr:uid="{00000000-0006-0000-03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20" authorId="0" shapeId="0" xr:uid="{00000000-0006-0000-03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20" authorId="0" shapeId="0" xr:uid="{00000000-0006-0000-03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420" authorId="0" shapeId="0" xr:uid="{00000000-0006-0000-03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24" authorId="0" shapeId="0" xr:uid="{00000000-0006-0000-03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24" authorId="0" shapeId="0" xr:uid="{00000000-0006-0000-03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24" authorId="0" shapeId="0" xr:uid="{00000000-0006-0000-03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E426" authorId="0" shapeId="0" xr:uid="{00000000-0006-0000-03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26" authorId="0" shapeId="0" xr:uid="{00000000-0006-0000-03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26" authorId="0" shapeId="0" xr:uid="{00000000-0006-0000-03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X426" authorId="0" shapeId="0" xr:uid="{00000000-0006-0000-03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26" authorId="0" shapeId="0" xr:uid="{00000000-0006-0000-03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426" authorId="0" shapeId="0" xr:uid="{00000000-0006-0000-03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26" authorId="0" shapeId="0" xr:uid="{00000000-0006-0000-03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26" authorId="0" shapeId="0" xr:uid="{00000000-0006-0000-03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26" authorId="0" shapeId="0" xr:uid="{00000000-0006-0000-03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426" authorId="0" shapeId="0" xr:uid="{00000000-0006-0000-03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28" authorId="0" shapeId="0" xr:uid="{00000000-0006-0000-03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428" authorId="0" shapeId="0" xr:uid="{00000000-0006-0000-03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28" authorId="0" shapeId="0" xr:uid="{00000000-0006-0000-03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428" authorId="0" shapeId="0" xr:uid="{00000000-0006-0000-03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28" authorId="0" shapeId="0" xr:uid="{00000000-0006-0000-03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428" authorId="0" shapeId="0" xr:uid="{00000000-0006-0000-03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28" authorId="0" shapeId="0" xr:uid="{00000000-0006-0000-03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28" authorId="0" shapeId="0" xr:uid="{00000000-0006-0000-03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428" authorId="0" shapeId="0" xr:uid="{00000000-0006-0000-03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28" authorId="0" shapeId="0" xr:uid="{00000000-0006-0000-03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428" authorId="0" shapeId="0" xr:uid="{00000000-0006-0000-03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28" authorId="0" shapeId="0" xr:uid="{00000000-0006-0000-03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28" authorId="0" shapeId="0" xr:uid="{00000000-0006-0000-03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30" authorId="0" shapeId="0" xr:uid="{00000000-0006-0000-03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30" authorId="0" shapeId="0" xr:uid="{00000000-0006-0000-03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30" authorId="0" shapeId="0" xr:uid="{00000000-0006-0000-03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30" authorId="0" shapeId="0" xr:uid="{00000000-0006-0000-03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430" authorId="0" shapeId="0" xr:uid="{00000000-0006-0000-03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30" authorId="0" shapeId="0" xr:uid="{00000000-0006-0000-03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430" authorId="0" shapeId="0" xr:uid="{00000000-0006-0000-0300-00009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434" authorId="0" shapeId="0" xr:uid="{00000000-0006-0000-0300-00009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34" authorId="0" shapeId="0" xr:uid="{00000000-0006-0000-0300-00009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4" authorId="0" shapeId="0" xr:uid="{00000000-0006-0000-0300-00009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34" authorId="0" shapeId="0" xr:uid="{00000000-0006-0000-0300-00009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34" authorId="0" shapeId="0" xr:uid="{00000000-0006-0000-0300-00009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34" authorId="0" shapeId="0" xr:uid="{00000000-0006-0000-0300-00009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34" authorId="0" shapeId="0" xr:uid="{00000000-0006-0000-0300-00009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4" authorId="0" shapeId="0" xr:uid="{00000000-0006-0000-0300-00009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34" authorId="0" shapeId="0" xr:uid="{00000000-0006-0000-0300-00009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34" authorId="0" shapeId="0" xr:uid="{00000000-0006-0000-0300-00009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U436" authorId="0" shapeId="0" xr:uid="{00000000-0006-0000-03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36" authorId="0" shapeId="0" xr:uid="{00000000-0006-0000-03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438" authorId="0" shapeId="0" xr:uid="{00000000-0006-0000-03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38" authorId="0" shapeId="0" xr:uid="{00000000-0006-0000-03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38" authorId="0" shapeId="0" xr:uid="{00000000-0006-0000-03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438" authorId="0" shapeId="0" xr:uid="{00000000-0006-0000-03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38" authorId="0" shapeId="0" xr:uid="{00000000-0006-0000-03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438" authorId="0" shapeId="0" xr:uid="{00000000-0006-0000-03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38" authorId="0" shapeId="0" xr:uid="{00000000-0006-0000-03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438" authorId="0" shapeId="0" xr:uid="{00000000-0006-0000-03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38" authorId="0" shapeId="0" xr:uid="{00000000-0006-0000-03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Y438" authorId="0" shapeId="0" xr:uid="{00000000-0006-0000-03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38" authorId="0" shapeId="0" xr:uid="{00000000-0006-0000-03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438" authorId="0" shapeId="0" xr:uid="{00000000-0006-0000-03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38" authorId="0" shapeId="0" xr:uid="{00000000-0006-0000-03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O440" authorId="0" shapeId="0" xr:uid="{00000000-0006-0000-03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40" authorId="0" shapeId="0" xr:uid="{00000000-0006-0000-03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440" authorId="0" shapeId="0" xr:uid="{00000000-0006-0000-03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40" authorId="0" shapeId="0" xr:uid="{00000000-0006-0000-03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40" authorId="0" shapeId="0" xr:uid="{00000000-0006-0000-03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440" authorId="0" shapeId="0" xr:uid="{00000000-0006-0000-03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40" authorId="0" shapeId="0" xr:uid="{00000000-0006-0000-03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440" authorId="0" shapeId="0" xr:uid="{00000000-0006-0000-03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40" authorId="0" shapeId="0" xr:uid="{00000000-0006-0000-03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40" authorId="0" shapeId="0" xr:uid="{00000000-0006-0000-03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40" authorId="0" shapeId="0" xr:uid="{00000000-0006-0000-03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442" authorId="0" shapeId="0" xr:uid="{00000000-0006-0000-03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2" authorId="0" shapeId="0" xr:uid="{00000000-0006-0000-03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442" authorId="0" shapeId="0" xr:uid="{00000000-0006-0000-03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442" authorId="0" shapeId="0" xr:uid="{00000000-0006-0000-03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42" authorId="0" shapeId="0" xr:uid="{00000000-0006-0000-03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42" authorId="0" shapeId="0" xr:uid="{00000000-0006-0000-03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442" authorId="0" shapeId="0" xr:uid="{00000000-0006-0000-03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42" authorId="0" shapeId="0" xr:uid="{00000000-0006-0000-03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T444" authorId="0" shapeId="0" xr:uid="{00000000-0006-0000-03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44" authorId="0" shapeId="0" xr:uid="{00000000-0006-0000-03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44" authorId="0" shapeId="0" xr:uid="{00000000-0006-0000-03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44" authorId="0" shapeId="0" xr:uid="{00000000-0006-0000-03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44" authorId="0" shapeId="0" xr:uid="{00000000-0006-0000-03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444" authorId="0" shapeId="0" xr:uid="{00000000-0006-0000-03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44" authorId="0" shapeId="0" xr:uid="{00000000-0006-0000-03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446" authorId="0" shapeId="0" xr:uid="{00000000-0006-0000-03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6" authorId="0" shapeId="0" xr:uid="{00000000-0006-0000-03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46" authorId="0" shapeId="0" xr:uid="{00000000-0006-0000-03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46" authorId="0" shapeId="0" xr:uid="{00000000-0006-0000-03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446" authorId="0" shapeId="0" xr:uid="{00000000-0006-0000-03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46" authorId="0" shapeId="0" xr:uid="{00000000-0006-0000-03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446" authorId="0" shapeId="0" xr:uid="{00000000-0006-0000-03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46" authorId="0" shapeId="0" xr:uid="{00000000-0006-0000-03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448" authorId="0" shapeId="0" xr:uid="{00000000-0006-0000-03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48" authorId="0" shapeId="0" xr:uid="{00000000-0006-0000-03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448" authorId="0" shapeId="0" xr:uid="{00000000-0006-0000-03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I448" authorId="0" shapeId="0" xr:uid="{00000000-0006-0000-03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48" authorId="0" shapeId="0" xr:uid="{00000000-0006-0000-03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448" authorId="0" shapeId="0" xr:uid="{00000000-0006-0000-03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8" authorId="0" shapeId="0" xr:uid="{00000000-0006-0000-03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I450" authorId="0" shapeId="0" xr:uid="{00000000-0006-0000-03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50" authorId="0" shapeId="0" xr:uid="{00000000-0006-0000-0300-0000D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50" authorId="0" shapeId="0" xr:uid="{00000000-0006-0000-0300-0000D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50" authorId="0" shapeId="0" xr:uid="{00000000-0006-0000-0300-0000D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50" authorId="0" shapeId="0" xr:uid="{00000000-0006-0000-0300-0000D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450" authorId="0" shapeId="0" xr:uid="{00000000-0006-0000-0300-0000D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50" authorId="0" shapeId="0" xr:uid="{00000000-0006-0000-0300-0000D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O452" authorId="0" shapeId="0" xr:uid="{00000000-0006-0000-0300-0000D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52" authorId="0" shapeId="0" xr:uid="{00000000-0006-0000-0300-0000D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452" authorId="0" shapeId="0" xr:uid="{00000000-0006-0000-0300-0000D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52" authorId="0" shapeId="0" xr:uid="{00000000-0006-0000-0300-0000D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452" authorId="0" shapeId="0" xr:uid="{00000000-0006-0000-0300-0000D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52" authorId="0" shapeId="0" xr:uid="{00000000-0006-0000-0300-0000E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452" authorId="0" shapeId="0" xr:uid="{00000000-0006-0000-0300-0000E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52" authorId="0" shapeId="0" xr:uid="{00000000-0006-0000-0300-0000E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454" authorId="0" shapeId="0" xr:uid="{00000000-0006-0000-0300-0000E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54" authorId="0" shapeId="0" xr:uid="{00000000-0006-0000-0300-0000E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54" authorId="0" shapeId="0" xr:uid="{00000000-0006-0000-0300-0000E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458" authorId="0" shapeId="0" xr:uid="{00000000-0006-0000-0300-0000E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58" authorId="0" shapeId="0" xr:uid="{00000000-0006-0000-0300-0000E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58" authorId="0" shapeId="0" xr:uid="{00000000-0006-0000-0300-0000E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58" authorId="0" shapeId="0" xr:uid="{00000000-0006-0000-0300-0000E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58" authorId="0" shapeId="0" xr:uid="{00000000-0006-0000-0300-0000E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58" authorId="0" shapeId="0" xr:uid="{00000000-0006-0000-0300-0000E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58" authorId="0" shapeId="0" xr:uid="{00000000-0006-0000-0300-0000E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58" authorId="0" shapeId="0" xr:uid="{00000000-0006-0000-0300-0000E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58" authorId="0" shapeId="0" xr:uid="{00000000-0006-0000-0300-0000E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58" authorId="0" shapeId="0" xr:uid="{00000000-0006-0000-0300-0000EF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62" authorId="0" shapeId="0" xr:uid="{00000000-0006-0000-0300-0000F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462" authorId="0" shapeId="0" xr:uid="{00000000-0006-0000-0300-0000F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62" authorId="0" shapeId="0" xr:uid="{00000000-0006-0000-0300-0000F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64" authorId="0" shapeId="0" xr:uid="{00000000-0006-0000-0300-0000F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64" authorId="0" shapeId="0" xr:uid="{00000000-0006-0000-0300-0000F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64" authorId="0" shapeId="0" xr:uid="{00000000-0006-0000-0300-0000F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464" authorId="0" shapeId="0" xr:uid="{00000000-0006-0000-0300-0000F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64" authorId="0" shapeId="0" xr:uid="{00000000-0006-0000-03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464" authorId="0" shapeId="0" xr:uid="{00000000-0006-0000-03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64" authorId="0" shapeId="0" xr:uid="{00000000-0006-0000-03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66" authorId="0" shapeId="0" xr:uid="{00000000-0006-0000-03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66" authorId="0" shapeId="0" xr:uid="{00000000-0006-0000-03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66" authorId="0" shapeId="0" xr:uid="{00000000-0006-0000-03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66" authorId="0" shapeId="0" xr:uid="{00000000-0006-0000-03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66" authorId="0" shapeId="0" xr:uid="{00000000-0006-0000-03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66" authorId="0" shapeId="0" xr:uid="{00000000-0006-0000-03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6" authorId="0" shapeId="0" xr:uid="{00000000-0006-0000-03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66" authorId="0" shapeId="0" xr:uid="{00000000-0006-0000-03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66" authorId="0" shapeId="0" xr:uid="{00000000-0006-0000-03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466" authorId="0" shapeId="0" xr:uid="{00000000-0006-0000-03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66" authorId="0" shapeId="0" xr:uid="{00000000-0006-0000-03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66" authorId="0" shapeId="0" xr:uid="{00000000-0006-0000-03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66" authorId="0" shapeId="0" xr:uid="{00000000-0006-0000-03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66" authorId="0" shapeId="0" xr:uid="{00000000-0006-0000-03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66" authorId="0" shapeId="0" xr:uid="{00000000-0006-0000-03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68" authorId="0" shapeId="0" xr:uid="{00000000-0006-0000-03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68" authorId="0" shapeId="0" xr:uid="{00000000-0006-0000-03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468" authorId="0" shapeId="0" xr:uid="{00000000-0006-0000-03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68" authorId="0" shapeId="0" xr:uid="{00000000-0006-0000-03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68" authorId="0" shapeId="0" xr:uid="{00000000-0006-0000-03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68" authorId="0" shapeId="0" xr:uid="{00000000-0006-0000-03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68" authorId="0" shapeId="0" xr:uid="{00000000-0006-0000-03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68" authorId="0" shapeId="0" xr:uid="{00000000-0006-0000-03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68" authorId="0" shapeId="0" xr:uid="{00000000-0006-0000-03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68" authorId="0" shapeId="0" xr:uid="{00000000-0006-0000-03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468" authorId="0" shapeId="0" xr:uid="{00000000-0006-0000-03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468" authorId="0" shapeId="0" xr:uid="{00000000-0006-0000-03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68" authorId="0" shapeId="0" xr:uid="{00000000-0006-0000-03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68" authorId="0" shapeId="0" xr:uid="{00000000-0006-0000-03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468" authorId="0" shapeId="0" xr:uid="{00000000-0006-0000-03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68" authorId="0" shapeId="0" xr:uid="{00000000-0006-0000-03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I470" authorId="0" shapeId="0" xr:uid="{00000000-0006-0000-03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70" authorId="0" shapeId="0" xr:uid="{00000000-0006-0000-03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70" authorId="0" shapeId="0" xr:uid="{00000000-0006-0000-03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70" authorId="0" shapeId="0" xr:uid="{00000000-0006-0000-03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470" authorId="0" shapeId="0" xr:uid="{00000000-0006-0000-03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70" authorId="0" shapeId="0" xr:uid="{00000000-0006-0000-03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70" authorId="0" shapeId="0" xr:uid="{00000000-0006-0000-03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70" authorId="0" shapeId="0" xr:uid="{00000000-0006-0000-03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472" authorId="0" shapeId="0" xr:uid="{00000000-0006-0000-03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472" authorId="0" shapeId="0" xr:uid="{00000000-0006-0000-03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72" authorId="0" shapeId="0" xr:uid="{00000000-0006-0000-03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Y472" authorId="0" shapeId="0" xr:uid="{00000000-0006-0000-03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72" authorId="0" shapeId="0" xr:uid="{00000000-0006-0000-03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Y474" authorId="0" shapeId="0" xr:uid="{00000000-0006-0000-03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74" authorId="0" shapeId="0" xr:uid="{00000000-0006-0000-03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474" authorId="0" shapeId="0" xr:uid="{00000000-0006-0000-03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74" authorId="0" shapeId="0" xr:uid="{00000000-0006-0000-03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74" authorId="0" shapeId="0" xr:uid="{00000000-0006-0000-03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76" authorId="0" shapeId="0" xr:uid="{00000000-0006-0000-03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76" authorId="0" shapeId="0" xr:uid="{00000000-0006-0000-03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478" authorId="0" shapeId="0" xr:uid="{00000000-0006-0000-03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78" authorId="0" shapeId="0" xr:uid="{00000000-0006-0000-03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480" authorId="0" shapeId="0" xr:uid="{00000000-0006-0000-03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80" authorId="0" shapeId="0" xr:uid="{00000000-0006-0000-03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482" authorId="0" shapeId="0" xr:uid="{00000000-0006-0000-0300-000031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82" authorId="0" shapeId="0" xr:uid="{00000000-0006-0000-0300-00003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82" authorId="0" shapeId="0" xr:uid="{00000000-0006-0000-0300-000033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82" authorId="0" shapeId="0" xr:uid="{00000000-0006-0000-0300-000034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82" authorId="0" shapeId="0" xr:uid="{00000000-0006-0000-0300-000035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82" authorId="0" shapeId="0" xr:uid="{00000000-0006-0000-0300-000036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82" authorId="0" shapeId="0" xr:uid="{00000000-0006-0000-0300-000037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82" authorId="0" shapeId="0" xr:uid="{00000000-0006-0000-0300-00003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82" authorId="0" shapeId="0" xr:uid="{00000000-0006-0000-0300-00003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82" authorId="0" shapeId="0" xr:uid="{00000000-0006-0000-0300-00003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484" authorId="0" shapeId="0" xr:uid="{00000000-0006-0000-03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4" authorId="0" shapeId="0" xr:uid="{00000000-0006-0000-03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484" authorId="0" shapeId="0" xr:uid="{00000000-0006-0000-03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84" authorId="0" shapeId="0" xr:uid="{00000000-0006-0000-03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84" authorId="0" shapeId="0" xr:uid="{00000000-0006-0000-03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4" authorId="0" shapeId="0" xr:uid="{00000000-0006-0000-03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84" authorId="0" shapeId="0" xr:uid="{00000000-0006-0000-03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84" authorId="0" shapeId="0" xr:uid="{00000000-0006-0000-03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84" authorId="0" shapeId="0" xr:uid="{00000000-0006-0000-03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484" authorId="0" shapeId="0" xr:uid="{00000000-0006-0000-03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84" authorId="0" shapeId="0" xr:uid="{00000000-0006-0000-03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84" authorId="0" shapeId="0" xr:uid="{00000000-0006-0000-03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86" authorId="0" shapeId="0" xr:uid="{00000000-0006-0000-03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486" authorId="0" shapeId="0" xr:uid="{00000000-0006-0000-03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86" authorId="0" shapeId="0" xr:uid="{00000000-0006-0000-03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86" authorId="0" shapeId="0" xr:uid="{00000000-0006-0000-03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86" authorId="0" shapeId="0" xr:uid="{00000000-0006-0000-03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486" authorId="0" shapeId="0" xr:uid="{00000000-0006-0000-03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86" authorId="0" shapeId="0" xr:uid="{00000000-0006-0000-03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6" authorId="0" shapeId="0" xr:uid="{00000000-0006-0000-03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486" authorId="0" shapeId="0" xr:uid="{00000000-0006-0000-03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L486" authorId="0" shapeId="0" xr:uid="{00000000-0006-0000-03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86" authorId="0" shapeId="0" xr:uid="{00000000-0006-0000-03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86" authorId="0" shapeId="0" xr:uid="{00000000-0006-0000-03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88" authorId="0" shapeId="0" xr:uid="{00000000-0006-0000-03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8" authorId="0" shapeId="0" xr:uid="{00000000-0006-0000-03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8" authorId="0" shapeId="0" xr:uid="{00000000-0006-0000-03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88" authorId="0" shapeId="0" xr:uid="{00000000-0006-0000-03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488" authorId="0" shapeId="0" xr:uid="{00000000-0006-0000-03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88" authorId="0" shapeId="0" xr:uid="{00000000-0006-0000-0300-00005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488" authorId="0" shapeId="0" xr:uid="{00000000-0006-0000-0300-00005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88" authorId="0" shapeId="0" xr:uid="{00000000-0006-0000-03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488" authorId="0" shapeId="0" xr:uid="{00000000-0006-0000-03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88" authorId="0" shapeId="0" xr:uid="{00000000-0006-0000-03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I490" authorId="0" shapeId="0" xr:uid="{00000000-0006-0000-03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90" authorId="0" shapeId="0" xr:uid="{00000000-0006-0000-03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490" authorId="0" shapeId="0" xr:uid="{00000000-0006-0000-03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492" authorId="0" shapeId="0" xr:uid="{00000000-0006-0000-03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92" authorId="0" shapeId="0" xr:uid="{00000000-0006-0000-03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92" authorId="0" shapeId="0" xr:uid="{00000000-0006-0000-03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92" authorId="0" shapeId="0" xr:uid="{00000000-0006-0000-03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492" authorId="0" shapeId="0" xr:uid="{00000000-0006-0000-03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92" authorId="0" shapeId="0" xr:uid="{00000000-0006-0000-03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92" authorId="0" shapeId="0" xr:uid="{00000000-0006-0000-03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92" authorId="0" shapeId="0" xr:uid="{00000000-0006-0000-03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92" authorId="0" shapeId="0" xr:uid="{00000000-0006-0000-03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92" authorId="0" shapeId="0" xr:uid="{00000000-0006-0000-03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92" authorId="0" shapeId="0" xr:uid="{00000000-0006-0000-0300-00006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92" authorId="0" shapeId="0" xr:uid="{00000000-0006-0000-0300-00006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92" authorId="0" shapeId="0" xr:uid="{00000000-0006-0000-0300-00006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92" authorId="0" shapeId="0" xr:uid="{00000000-0006-0000-0300-00006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92" authorId="0" shapeId="0" xr:uid="{00000000-0006-0000-0300-00006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2" authorId="0" shapeId="0" xr:uid="{00000000-0006-0000-0300-00006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92" authorId="0" shapeId="0" xr:uid="{00000000-0006-0000-03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492" authorId="0" shapeId="0" xr:uid="{00000000-0006-0000-03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92" authorId="0" shapeId="0" xr:uid="{00000000-0006-0000-03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92" authorId="0" shapeId="0" xr:uid="{00000000-0006-0000-03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92" authorId="0" shapeId="0" xr:uid="{00000000-0006-0000-03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92" authorId="0" shapeId="0" xr:uid="{00000000-0006-0000-03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492" authorId="0" shapeId="0" xr:uid="{00000000-0006-0000-03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492" authorId="0" shapeId="0" xr:uid="{00000000-0006-0000-03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492" authorId="0" shapeId="0" xr:uid="{00000000-0006-0000-03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492" authorId="0" shapeId="0" xr:uid="{00000000-0006-0000-03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492" authorId="0" shapeId="0" xr:uid="{00000000-0006-0000-03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2" authorId="0" shapeId="0" xr:uid="{00000000-0006-0000-03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94" authorId="0" shapeId="0" xr:uid="{00000000-0006-0000-03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494" authorId="0" shapeId="0" xr:uid="{00000000-0006-0000-03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94" authorId="0" shapeId="0" xr:uid="{00000000-0006-0000-03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94" authorId="0" shapeId="0" xr:uid="{00000000-0006-0000-03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94" authorId="0" shapeId="0" xr:uid="{00000000-0006-0000-03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494" authorId="0" shapeId="0" xr:uid="{00000000-0006-0000-03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94" authorId="0" shapeId="0" xr:uid="{00000000-0006-0000-03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494" authorId="0" shapeId="0" xr:uid="{00000000-0006-0000-03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94" authorId="0" shapeId="0" xr:uid="{00000000-0006-0000-03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94" authorId="0" shapeId="0" xr:uid="{00000000-0006-0000-03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494" authorId="0" shapeId="0" xr:uid="{00000000-0006-0000-03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94" authorId="0" shapeId="0" xr:uid="{00000000-0006-0000-03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96" authorId="0" shapeId="0" xr:uid="{00000000-0006-0000-03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96" authorId="0" shapeId="0" xr:uid="{00000000-0006-0000-03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96" authorId="0" shapeId="0" xr:uid="{00000000-0006-0000-03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D496" authorId="0" shapeId="0" xr:uid="{00000000-0006-0000-03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96" authorId="0" shapeId="0" xr:uid="{00000000-0006-0000-03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96" authorId="0" shapeId="0" xr:uid="{00000000-0006-0000-03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96" authorId="0" shapeId="0" xr:uid="{00000000-0006-0000-03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496" authorId="0" shapeId="0" xr:uid="{00000000-0006-0000-03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6" authorId="0" shapeId="0" xr:uid="{00000000-0006-0000-03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98" authorId="0" shapeId="0" xr:uid="{00000000-0006-0000-03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98" authorId="0" shapeId="0" xr:uid="{00000000-0006-0000-03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BA498" authorId="0" shapeId="0" xr:uid="{00000000-0006-0000-03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98" authorId="0" shapeId="0" xr:uid="{00000000-0006-0000-03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500" authorId="0" shapeId="0" xr:uid="{00000000-0006-0000-03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00" authorId="0" shapeId="0" xr:uid="{00000000-0006-0000-03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02" authorId="0" shapeId="0" xr:uid="{00000000-0006-0000-03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02" authorId="0" shapeId="0" xr:uid="{00000000-0006-0000-03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502" authorId="0" shapeId="0" xr:uid="{00000000-0006-0000-03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02" authorId="0" shapeId="0" xr:uid="{00000000-0006-0000-03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502" authorId="0" shapeId="0" xr:uid="{00000000-0006-0000-03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502" authorId="0" shapeId="0" xr:uid="{00000000-0006-0000-03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02" authorId="0" shapeId="0" xr:uid="{00000000-0006-0000-03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O504" authorId="0" shapeId="0" xr:uid="{00000000-0006-0000-03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4" authorId="0" shapeId="0" xr:uid="{00000000-0006-0000-03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4" authorId="0" shapeId="0" xr:uid="{00000000-0006-0000-03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504" authorId="0" shapeId="0" xr:uid="{00000000-0006-0000-03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04" authorId="0" shapeId="0" xr:uid="{00000000-0006-0000-03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504" authorId="0" shapeId="0" xr:uid="{00000000-0006-0000-03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04" authorId="0" shapeId="0" xr:uid="{00000000-0006-0000-03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04" authorId="0" shapeId="0" xr:uid="{00000000-0006-0000-03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04" authorId="0" shapeId="0" xr:uid="{00000000-0006-0000-03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04" authorId="0" shapeId="0" xr:uid="{00000000-0006-0000-03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04" authorId="0" shapeId="0" xr:uid="{00000000-0006-0000-03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04" authorId="0" shapeId="0" xr:uid="{00000000-0006-0000-03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04" authorId="0" shapeId="0" xr:uid="{00000000-0006-0000-03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6" authorId="0" shapeId="0" xr:uid="{00000000-0006-0000-0300-0000A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6" authorId="0" shapeId="0" xr:uid="{00000000-0006-0000-0300-0000A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6" authorId="0" shapeId="0" xr:uid="{00000000-0006-0000-0300-0000AD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6" authorId="0" shapeId="0" xr:uid="{00000000-0006-0000-0300-0000AE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6" authorId="0" shapeId="0" xr:uid="{00000000-0006-0000-0300-0000A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6" authorId="0" shapeId="0" xr:uid="{00000000-0006-0000-0300-0000B0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6" authorId="0" shapeId="0" xr:uid="{00000000-0006-0000-0300-0000B1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6" authorId="0" shapeId="0" xr:uid="{00000000-0006-0000-0300-0000B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06" authorId="0" shapeId="0" xr:uid="{00000000-0006-0000-0300-0000B3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6" authorId="0" shapeId="0" xr:uid="{00000000-0006-0000-0300-0000B4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08" authorId="0" shapeId="0" xr:uid="{00000000-0006-0000-0300-0000B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08" authorId="0" shapeId="0" xr:uid="{00000000-0006-0000-0300-0000B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08" authorId="0" shapeId="0" xr:uid="{00000000-0006-0000-0300-0000B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08" authorId="0" shapeId="0" xr:uid="{00000000-0006-0000-0300-0000B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08" authorId="0" shapeId="0" xr:uid="{00000000-0006-0000-0300-0000B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08" authorId="0" shapeId="0" xr:uid="{00000000-0006-0000-03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508" authorId="0" shapeId="0" xr:uid="{00000000-0006-0000-03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08" authorId="0" shapeId="0" xr:uid="{00000000-0006-0000-03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10" authorId="0" shapeId="0" xr:uid="{00000000-0006-0000-03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10" authorId="0" shapeId="0" xr:uid="{00000000-0006-0000-03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10" authorId="0" shapeId="0" xr:uid="{00000000-0006-0000-03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10" authorId="0" shapeId="0" xr:uid="{00000000-0006-0000-03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10" authorId="0" shapeId="0" xr:uid="{00000000-0006-0000-03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10" authorId="0" shapeId="0" xr:uid="{00000000-0006-0000-03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510" authorId="0" shapeId="0" xr:uid="{00000000-0006-0000-03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10" authorId="0" shapeId="0" xr:uid="{00000000-0006-0000-03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10" authorId="0" shapeId="0" xr:uid="{00000000-0006-0000-03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10" authorId="0" shapeId="0" xr:uid="{00000000-0006-0000-03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10" authorId="0" shapeId="0" xr:uid="{00000000-0006-0000-03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10" authorId="0" shapeId="0" xr:uid="{00000000-0006-0000-0300-0000C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M512" authorId="0" shapeId="0" xr:uid="{00000000-0006-0000-0300-0000C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12" authorId="0" shapeId="0" xr:uid="{00000000-0006-0000-0300-0000C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Z512" authorId="0" shapeId="0" xr:uid="{00000000-0006-0000-0300-0000C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12" authorId="0" shapeId="0" xr:uid="{00000000-0006-0000-0300-0000C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512" authorId="0" shapeId="0" xr:uid="{00000000-0006-0000-0300-0000C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M512" authorId="0" shapeId="0" xr:uid="{00000000-0006-0000-0300-0000C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12" authorId="0" shapeId="0" xr:uid="{00000000-0006-0000-03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Y514" authorId="0" shapeId="0" xr:uid="{00000000-0006-0000-03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14" authorId="0" shapeId="0" xr:uid="{00000000-0006-0000-03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514" authorId="0" shapeId="0" xr:uid="{00000000-0006-0000-03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14" authorId="0" shapeId="0" xr:uid="{00000000-0006-0000-03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514" authorId="0" shapeId="0" xr:uid="{00000000-0006-0000-03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514" authorId="0" shapeId="0" xr:uid="{00000000-0006-0000-03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514" authorId="0" shapeId="0" xr:uid="{00000000-0006-0000-03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514" authorId="0" shapeId="0" xr:uid="{00000000-0006-0000-03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O516" authorId="0" shapeId="0" xr:uid="{00000000-0006-0000-03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16" authorId="0" shapeId="0" xr:uid="{00000000-0006-0000-03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16" authorId="0" shapeId="0" xr:uid="{00000000-0006-0000-03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6" authorId="0" shapeId="0" xr:uid="{00000000-0006-0000-03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E516" authorId="0" shapeId="0" xr:uid="{00000000-0006-0000-03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6" authorId="0" shapeId="0" xr:uid="{00000000-0006-0000-03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16" authorId="0" shapeId="0" xr:uid="{00000000-0006-0000-03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16" authorId="0" shapeId="0" xr:uid="{00000000-0006-0000-03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16" authorId="0" shapeId="0" xr:uid="{00000000-0006-0000-03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516" authorId="0" shapeId="0" xr:uid="{00000000-0006-0000-03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516" authorId="0" shapeId="0" xr:uid="{00000000-0006-0000-03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16" authorId="0" shapeId="0" xr:uid="{00000000-0006-0000-03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C518" authorId="0" shapeId="0" xr:uid="{00000000-0006-0000-03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18" authorId="0" shapeId="0" xr:uid="{00000000-0006-0000-03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18" authorId="0" shapeId="0" xr:uid="{00000000-0006-0000-03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18" authorId="0" shapeId="0" xr:uid="{00000000-0006-0000-03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18" authorId="0" shapeId="0" xr:uid="{00000000-0006-0000-03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18" authorId="0" shapeId="0" xr:uid="{00000000-0006-0000-03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18" authorId="0" shapeId="0" xr:uid="{00000000-0006-0000-03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18" authorId="0" shapeId="0" xr:uid="{00000000-0006-0000-03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518" authorId="0" shapeId="0" xr:uid="{00000000-0006-0000-03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518" authorId="0" shapeId="0" xr:uid="{00000000-0006-0000-03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18" authorId="0" shapeId="0" xr:uid="{00000000-0006-0000-03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18" authorId="0" shapeId="0" xr:uid="{00000000-0006-0000-03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18" authorId="0" shapeId="0" xr:uid="{00000000-0006-0000-03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18" authorId="0" shapeId="0" xr:uid="{00000000-0006-0000-03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18" authorId="0" shapeId="0" xr:uid="{00000000-0006-0000-03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18" authorId="0" shapeId="0" xr:uid="{00000000-0006-0000-03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518" authorId="0" shapeId="0" xr:uid="{00000000-0006-0000-03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18" authorId="0" shapeId="0" xr:uid="{00000000-0006-0000-03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518" authorId="0" shapeId="0" xr:uid="{00000000-0006-0000-03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518" authorId="0" shapeId="0" xr:uid="{00000000-0006-0000-03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18" authorId="0" shapeId="0" xr:uid="{00000000-0006-0000-03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520" authorId="0" shapeId="0" xr:uid="{00000000-0006-0000-03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20" authorId="0" shapeId="0" xr:uid="{00000000-0006-0000-03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20" authorId="0" shapeId="0" xr:uid="{00000000-0006-0000-03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520" authorId="0" shapeId="0" xr:uid="{00000000-0006-0000-03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0" authorId="0" shapeId="0" xr:uid="{00000000-0006-0000-03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0" authorId="0" shapeId="0" xr:uid="{00000000-0006-0000-03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20" authorId="0" shapeId="0" xr:uid="{00000000-0006-0000-03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520" authorId="0" shapeId="0" xr:uid="{00000000-0006-0000-03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20" authorId="0" shapeId="0" xr:uid="{00000000-0006-0000-03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20" authorId="0" shapeId="0" xr:uid="{00000000-0006-0000-03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20" authorId="0" shapeId="0" xr:uid="{00000000-0006-0000-03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20" authorId="0" shapeId="0" xr:uid="{00000000-0006-0000-03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520" authorId="0" shapeId="0" xr:uid="{00000000-0006-0000-03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20" authorId="0" shapeId="0" xr:uid="{00000000-0006-0000-03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20" authorId="0" shapeId="0" xr:uid="{00000000-0006-0000-03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20" authorId="0" shapeId="0" xr:uid="{00000000-0006-0000-03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20" authorId="0" shapeId="0" xr:uid="{00000000-0006-0000-03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20" authorId="0" shapeId="0" xr:uid="{00000000-0006-0000-03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20" authorId="0" shapeId="0" xr:uid="{00000000-0006-0000-03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520" authorId="0" shapeId="0" xr:uid="{00000000-0006-0000-03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520" authorId="0" shapeId="0" xr:uid="{00000000-0006-0000-03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20" authorId="0" shapeId="0" xr:uid="{00000000-0006-0000-03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522" authorId="0" shapeId="0" xr:uid="{00000000-0006-0000-03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22" authorId="0" shapeId="0" xr:uid="{00000000-0006-0000-03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22" authorId="0" shapeId="0" xr:uid="{00000000-0006-0000-03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22" authorId="0" shapeId="0" xr:uid="{00000000-0006-0000-03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22" authorId="0" shapeId="0" xr:uid="{00000000-0006-0000-03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522" authorId="0" shapeId="0" xr:uid="{00000000-0006-0000-03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522" authorId="0" shapeId="0" xr:uid="{00000000-0006-0000-03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522" authorId="0" shapeId="0" xr:uid="{00000000-0006-0000-03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22" authorId="0" shapeId="0" xr:uid="{00000000-0006-0000-03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G522" authorId="0" shapeId="0" xr:uid="{00000000-0006-0000-03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2" authorId="0" shapeId="0" xr:uid="{00000000-0006-0000-03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526" authorId="0" shapeId="0" xr:uid="{00000000-0006-0000-03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6" authorId="0" shapeId="0" xr:uid="{00000000-0006-0000-03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26" authorId="0" shapeId="0" xr:uid="{00000000-0006-0000-0300-00001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L528" authorId="0" shapeId="0" xr:uid="{00000000-0006-0000-0300-00001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28" authorId="0" shapeId="0" xr:uid="{00000000-0006-0000-0300-00001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30" authorId="0" shapeId="0" xr:uid="{00000000-0006-0000-0300-00001F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30" authorId="0" shapeId="0" xr:uid="{00000000-0006-0000-0300-000020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30" authorId="0" shapeId="0" xr:uid="{00000000-0006-0000-0300-00002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30" authorId="0" shapeId="0" xr:uid="{00000000-0006-0000-0300-000022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30" authorId="0" shapeId="0" xr:uid="{00000000-0006-0000-0300-00002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0" authorId="0" shapeId="0" xr:uid="{00000000-0006-0000-0300-00002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30" authorId="0" shapeId="0" xr:uid="{00000000-0006-0000-0300-00002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30" authorId="0" shapeId="0" xr:uid="{00000000-0006-0000-0300-00002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30" authorId="0" shapeId="0" xr:uid="{00000000-0006-0000-0300-00002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30" authorId="0" shapeId="0" xr:uid="{00000000-0006-0000-0300-00002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32" authorId="0" shapeId="0" xr:uid="{00000000-0006-0000-03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532" authorId="0" shapeId="0" xr:uid="{00000000-0006-0000-03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32" authorId="0" shapeId="0" xr:uid="{00000000-0006-0000-03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532" authorId="0" shapeId="0" xr:uid="{00000000-0006-0000-03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2" authorId="0" shapeId="0" xr:uid="{00000000-0006-0000-03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32" authorId="0" shapeId="0" xr:uid="{00000000-0006-0000-03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32" authorId="0" shapeId="0" xr:uid="{00000000-0006-0000-03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532" authorId="0" shapeId="0" xr:uid="{00000000-0006-0000-03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32" authorId="0" shapeId="0" xr:uid="{00000000-0006-0000-03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32" authorId="0" shapeId="0" xr:uid="{00000000-0006-0000-03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32" authorId="0" shapeId="0" xr:uid="{00000000-0006-0000-03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32" authorId="0" shapeId="0" xr:uid="{00000000-0006-0000-03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32" authorId="0" shapeId="0" xr:uid="{00000000-0006-0000-03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32" authorId="0" shapeId="0" xr:uid="{00000000-0006-0000-03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32" authorId="0" shapeId="0" xr:uid="{00000000-0006-0000-03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32" authorId="0" shapeId="0" xr:uid="{00000000-0006-0000-03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32" authorId="0" shapeId="0" xr:uid="{00000000-0006-0000-03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532" authorId="0" shapeId="0" xr:uid="{00000000-0006-0000-03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32" authorId="0" shapeId="0" xr:uid="{00000000-0006-0000-03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32" authorId="0" shapeId="0" xr:uid="{00000000-0006-0000-03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532" authorId="0" shapeId="0" xr:uid="{00000000-0006-0000-03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32" authorId="0" shapeId="0" xr:uid="{00000000-0006-0000-03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534" authorId="0" shapeId="0" xr:uid="{00000000-0006-0000-03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34" authorId="0" shapeId="0" xr:uid="{00000000-0006-0000-03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34" authorId="0" shapeId="0" xr:uid="{00000000-0006-0000-03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34" authorId="0" shapeId="0" xr:uid="{00000000-0006-0000-03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34" authorId="0" shapeId="0" xr:uid="{00000000-0006-0000-03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534" authorId="0" shapeId="0" xr:uid="{00000000-0006-0000-03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34" authorId="0" shapeId="0" xr:uid="{00000000-0006-0000-03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534" authorId="0" shapeId="0" xr:uid="{00000000-0006-0000-03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34" authorId="0" shapeId="0" xr:uid="{00000000-0006-0000-03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34" authorId="0" shapeId="0" xr:uid="{00000000-0006-0000-03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I536" authorId="0" shapeId="0" xr:uid="{00000000-0006-0000-03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36" authorId="0" shapeId="0" xr:uid="{00000000-0006-0000-03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536" authorId="0" shapeId="0" xr:uid="{00000000-0006-0000-03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36" authorId="0" shapeId="0" xr:uid="{00000000-0006-0000-03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536" authorId="0" shapeId="0" xr:uid="{00000000-0006-0000-03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36" authorId="0" shapeId="0" xr:uid="{00000000-0006-0000-03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36" authorId="0" shapeId="0" xr:uid="{00000000-0006-0000-03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538" authorId="0" shapeId="0" xr:uid="{00000000-0006-0000-03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8" authorId="0" shapeId="0" xr:uid="{00000000-0006-0000-03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40" authorId="0" shapeId="0" xr:uid="{00000000-0006-0000-03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540" authorId="0" shapeId="0" xr:uid="{00000000-0006-0000-03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40" authorId="0" shapeId="0" xr:uid="{00000000-0006-0000-03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W542" authorId="0" shapeId="0" xr:uid="{00000000-0006-0000-03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542" authorId="0" shapeId="0" xr:uid="{00000000-0006-0000-03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42" authorId="0" shapeId="0" xr:uid="{00000000-0006-0000-03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C544" authorId="0" shapeId="0" xr:uid="{00000000-0006-0000-03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544" authorId="0" shapeId="0" xr:uid="{00000000-0006-0000-03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44" authorId="0" shapeId="0" xr:uid="{00000000-0006-0000-03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44" authorId="0" shapeId="0" xr:uid="{00000000-0006-0000-03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44" authorId="0" shapeId="0" xr:uid="{00000000-0006-0000-03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544" authorId="0" shapeId="0" xr:uid="{00000000-0006-0000-03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44" authorId="0" shapeId="0" xr:uid="{00000000-0006-0000-03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44" authorId="0" shapeId="0" xr:uid="{00000000-0006-0000-03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44" authorId="0" shapeId="0" xr:uid="{00000000-0006-0000-03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44" authorId="0" shapeId="0" xr:uid="{00000000-0006-0000-03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44" authorId="0" shapeId="0" xr:uid="{00000000-0006-0000-03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4" authorId="0" shapeId="0" xr:uid="{00000000-0006-0000-03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44" authorId="0" shapeId="0" xr:uid="{00000000-0006-0000-03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544" authorId="0" shapeId="0" xr:uid="{00000000-0006-0000-0300-00006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544" authorId="0" shapeId="0" xr:uid="{00000000-0006-0000-0300-00006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44" authorId="0" shapeId="0" xr:uid="{00000000-0006-0000-0300-00006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44" authorId="0" shapeId="0" xr:uid="{00000000-0006-0000-0300-00006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44" authorId="0" shapeId="0" xr:uid="{00000000-0006-0000-0300-00006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44" authorId="0" shapeId="0" xr:uid="{00000000-0006-0000-03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544" authorId="0" shapeId="0" xr:uid="{00000000-0006-0000-03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44" authorId="0" shapeId="0" xr:uid="{00000000-0006-0000-03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44" authorId="0" shapeId="0" xr:uid="{00000000-0006-0000-03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44" authorId="0" shapeId="0" xr:uid="{00000000-0006-0000-03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44" authorId="0" shapeId="0" xr:uid="{00000000-0006-0000-03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544" authorId="0" shapeId="0" xr:uid="{00000000-0006-0000-03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44" authorId="0" shapeId="0" xr:uid="{00000000-0006-0000-03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44" authorId="0" shapeId="0" xr:uid="{00000000-0006-0000-03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44" authorId="0" shapeId="0" xr:uid="{00000000-0006-0000-03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44" authorId="0" shapeId="0" xr:uid="{00000000-0006-0000-03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44" authorId="0" shapeId="0" xr:uid="{00000000-0006-0000-03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44" authorId="0" shapeId="0" xr:uid="{00000000-0006-0000-03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546" authorId="0" shapeId="0" xr:uid="{00000000-0006-0000-03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46" authorId="0" shapeId="0" xr:uid="{00000000-0006-0000-03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46" authorId="0" shapeId="0" xr:uid="{00000000-0006-0000-03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546" authorId="0" shapeId="0" xr:uid="{00000000-0006-0000-03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546" authorId="0" shapeId="0" xr:uid="{00000000-0006-0000-03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46" authorId="0" shapeId="0" xr:uid="{00000000-0006-0000-03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L546" authorId="0" shapeId="0" xr:uid="{00000000-0006-0000-03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46" authorId="0" shapeId="0" xr:uid="{00000000-0006-0000-03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X550" authorId="0" shapeId="0" xr:uid="{00000000-0006-0000-03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50" authorId="0" shapeId="0" xr:uid="{00000000-0006-0000-03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552" authorId="0" shapeId="0" xr:uid="{00000000-0006-0000-03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52" authorId="0" shapeId="0" xr:uid="{00000000-0006-0000-03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52" authorId="0" shapeId="0" xr:uid="{00000000-0006-0000-03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52" authorId="0" shapeId="0" xr:uid="{00000000-0006-0000-03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52" authorId="0" shapeId="0" xr:uid="{00000000-0006-0000-03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52" authorId="0" shapeId="0" xr:uid="{00000000-0006-0000-03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552" authorId="0" shapeId="0" xr:uid="{00000000-0006-0000-03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552" authorId="0" shapeId="0" xr:uid="{00000000-0006-0000-03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552" authorId="0" shapeId="0" xr:uid="{00000000-0006-0000-03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52" authorId="0" shapeId="0" xr:uid="{00000000-0006-0000-03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552" authorId="0" shapeId="0" xr:uid="{00000000-0006-0000-03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554" authorId="0" shapeId="0" xr:uid="{00000000-0006-0000-0300-00008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54" authorId="0" shapeId="0" xr:uid="{00000000-0006-0000-0300-00008D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4" authorId="0" shapeId="0" xr:uid="{00000000-0006-0000-0300-00008E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54" authorId="0" shapeId="0" xr:uid="{00000000-0006-0000-0300-00008F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54" authorId="0" shapeId="0" xr:uid="{00000000-0006-0000-0300-000090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4" authorId="0" shapeId="0" xr:uid="{00000000-0006-0000-0300-00009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54" authorId="0" shapeId="0" xr:uid="{00000000-0006-0000-0300-00009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54" authorId="0" shapeId="0" xr:uid="{00000000-0006-0000-0300-00009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54" authorId="0" shapeId="0" xr:uid="{00000000-0006-0000-0300-000094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54" authorId="0" shapeId="0" xr:uid="{00000000-0006-0000-0300-000095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556" authorId="0" shapeId="0" xr:uid="{00000000-0006-0000-03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56" authorId="0" shapeId="0" xr:uid="{00000000-0006-0000-03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556" authorId="0" shapeId="0" xr:uid="{00000000-0006-0000-03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56" authorId="0" shapeId="0" xr:uid="{00000000-0006-0000-03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556" authorId="0" shapeId="0" xr:uid="{00000000-0006-0000-03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556" authorId="0" shapeId="0" xr:uid="{00000000-0006-0000-03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56" authorId="0" shapeId="0" xr:uid="{00000000-0006-0000-03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56" authorId="0" shapeId="0" xr:uid="{00000000-0006-0000-03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556" authorId="0" shapeId="0" xr:uid="{00000000-0006-0000-03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556" authorId="0" shapeId="0" xr:uid="{00000000-0006-0000-03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556" authorId="0" shapeId="0" xr:uid="{00000000-0006-0000-03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556" authorId="0" shapeId="0" xr:uid="{00000000-0006-0000-03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56" authorId="0" shapeId="0" xr:uid="{00000000-0006-0000-03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560" authorId="0" shapeId="0" xr:uid="{00000000-0006-0000-03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60" authorId="0" shapeId="0" xr:uid="{00000000-0006-0000-03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60" authorId="0" shapeId="0" xr:uid="{00000000-0006-0000-03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60" authorId="0" shapeId="0" xr:uid="{00000000-0006-0000-03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560" authorId="0" shapeId="0" xr:uid="{00000000-0006-0000-03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562" authorId="0" shapeId="0" xr:uid="{00000000-0006-0000-03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2" authorId="0" shapeId="0" xr:uid="{00000000-0006-0000-03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62" authorId="0" shapeId="0" xr:uid="{00000000-0006-0000-03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562" authorId="0" shapeId="0" xr:uid="{00000000-0006-0000-03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2" authorId="0" shapeId="0" xr:uid="{00000000-0006-0000-03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564" authorId="0" shapeId="0" xr:uid="{00000000-0006-0000-03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564" authorId="0" shapeId="0" xr:uid="{00000000-0006-0000-03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64" authorId="0" shapeId="0" xr:uid="{00000000-0006-0000-03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64" authorId="0" shapeId="0" xr:uid="{00000000-0006-0000-03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64" authorId="0" shapeId="0" xr:uid="{00000000-0006-0000-03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64" authorId="0" shapeId="0" xr:uid="{00000000-0006-0000-03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64" authorId="0" shapeId="0" xr:uid="{00000000-0006-0000-03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564" authorId="0" shapeId="0" xr:uid="{00000000-0006-0000-03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64" authorId="0" shapeId="0" xr:uid="{00000000-0006-0000-03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564" authorId="0" shapeId="0" xr:uid="{00000000-0006-0000-03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64" authorId="0" shapeId="0" xr:uid="{00000000-0006-0000-03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64" authorId="0" shapeId="0" xr:uid="{00000000-0006-0000-03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564" authorId="0" shapeId="0" xr:uid="{00000000-0006-0000-03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64" authorId="0" shapeId="0" xr:uid="{00000000-0006-0000-0300-0000B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64" authorId="0" shapeId="0" xr:uid="{00000000-0006-0000-0300-0000B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566" authorId="0" shapeId="0" xr:uid="{00000000-0006-0000-0300-0000B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66" authorId="0" shapeId="0" xr:uid="{00000000-0006-0000-03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566" authorId="0" shapeId="0" xr:uid="{00000000-0006-0000-03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I568" authorId="0" shapeId="0" xr:uid="{00000000-0006-0000-03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568" authorId="0" shapeId="0" xr:uid="{00000000-0006-0000-03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568" authorId="0" shapeId="0" xr:uid="{00000000-0006-0000-03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568" authorId="0" shapeId="0" xr:uid="{00000000-0006-0000-03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68" authorId="0" shapeId="0" xr:uid="{00000000-0006-0000-03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570" authorId="0" shapeId="0" xr:uid="{00000000-0006-0000-03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570" authorId="0" shapeId="0" xr:uid="{00000000-0006-0000-03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70" authorId="0" shapeId="0" xr:uid="{00000000-0006-0000-03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70" authorId="0" shapeId="0" xr:uid="{00000000-0006-0000-03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70" authorId="0" shapeId="0" xr:uid="{00000000-0006-0000-03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70" authorId="0" shapeId="0" xr:uid="{00000000-0006-0000-03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70" authorId="0" shapeId="0" xr:uid="{00000000-0006-0000-03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70" authorId="0" shapeId="0" xr:uid="{00000000-0006-0000-03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70" authorId="0" shapeId="0" xr:uid="{00000000-0006-0000-03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0" authorId="0" shapeId="0" xr:uid="{00000000-0006-0000-03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70" authorId="0" shapeId="0" xr:uid="{00000000-0006-0000-03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70" authorId="0" shapeId="0" xr:uid="{00000000-0006-0000-03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70" authorId="0" shapeId="0" xr:uid="{00000000-0006-0000-03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70" authorId="0" shapeId="0" xr:uid="{00000000-0006-0000-03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70" authorId="0" shapeId="0" xr:uid="{00000000-0006-0000-03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570" authorId="0" shapeId="0" xr:uid="{00000000-0006-0000-03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570" authorId="0" shapeId="0" xr:uid="{00000000-0006-0000-0300-0000D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70" authorId="0" shapeId="0" xr:uid="{00000000-0006-0000-0300-0000D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570" authorId="0" shapeId="0" xr:uid="{00000000-0006-0000-0300-0000D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70" authorId="0" shapeId="0" xr:uid="{00000000-0006-0000-0300-0000D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Z570" authorId="0" shapeId="0" xr:uid="{00000000-0006-0000-0300-0000D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570" authorId="0" shapeId="0" xr:uid="{00000000-0006-0000-0300-0000D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570" authorId="0" shapeId="0" xr:uid="{00000000-0006-0000-0300-0000D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70" authorId="0" shapeId="0" xr:uid="{00000000-0006-0000-0300-0000D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570" authorId="0" shapeId="0" xr:uid="{00000000-0006-0000-03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570" authorId="0" shapeId="0" xr:uid="{00000000-0006-0000-03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70" authorId="0" shapeId="0" xr:uid="{00000000-0006-0000-03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70" authorId="0" shapeId="0" xr:uid="{00000000-0006-0000-03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0" authorId="0" shapeId="0" xr:uid="{00000000-0006-0000-03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572" authorId="0" shapeId="0" xr:uid="{00000000-0006-0000-03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72" authorId="0" shapeId="0" xr:uid="{00000000-0006-0000-03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572" authorId="0" shapeId="0" xr:uid="{00000000-0006-0000-03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72" authorId="0" shapeId="0" xr:uid="{00000000-0006-0000-03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72" authorId="0" shapeId="0" xr:uid="{00000000-0006-0000-03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72" authorId="0" shapeId="0" xr:uid="{00000000-0006-0000-03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2" authorId="0" shapeId="0" xr:uid="{00000000-0006-0000-03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72" authorId="0" shapeId="0" xr:uid="{00000000-0006-0000-03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572" authorId="0" shapeId="0" xr:uid="{00000000-0006-0000-03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572" authorId="0" shapeId="0" xr:uid="{00000000-0006-0000-03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572" authorId="0" shapeId="0" xr:uid="{00000000-0006-0000-03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72" authorId="0" shapeId="0" xr:uid="{00000000-0006-0000-03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L572" authorId="0" shapeId="0" xr:uid="{00000000-0006-0000-03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72" authorId="0" shapeId="0" xr:uid="{00000000-0006-0000-03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74" authorId="0" shapeId="0" xr:uid="{00000000-0006-0000-03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574" authorId="0" shapeId="0" xr:uid="{00000000-0006-0000-03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74" authorId="0" shapeId="0" xr:uid="{00000000-0006-0000-03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74" authorId="0" shapeId="0" xr:uid="{00000000-0006-0000-03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74" authorId="0" shapeId="0" xr:uid="{00000000-0006-0000-03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74" authorId="0" shapeId="0" xr:uid="{00000000-0006-0000-03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74" authorId="0" shapeId="0" xr:uid="{00000000-0006-0000-03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4" authorId="0" shapeId="0" xr:uid="{00000000-0006-0000-03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74" authorId="0" shapeId="0" xr:uid="{00000000-0006-0000-03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74" authorId="0" shapeId="0" xr:uid="{00000000-0006-0000-03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W576" authorId="0" shapeId="0" xr:uid="{00000000-0006-0000-03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6" authorId="0" shapeId="0" xr:uid="{00000000-0006-0000-03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578" authorId="0" shapeId="0" xr:uid="{00000000-0006-0000-0300-0000F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78" authorId="0" shapeId="0" xr:uid="{00000000-0006-0000-0300-0000FC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78" authorId="0" shapeId="0" xr:uid="{00000000-0006-0000-0300-0000FD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78" authorId="0" shapeId="0" xr:uid="{00000000-0006-0000-0300-0000FE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78" authorId="0" shapeId="0" xr:uid="{00000000-0006-0000-0300-0000FF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78" authorId="0" shapeId="0" xr:uid="{00000000-0006-0000-0300-00000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78" authorId="0" shapeId="0" xr:uid="{00000000-0006-0000-0300-00000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78" authorId="0" shapeId="0" xr:uid="{00000000-0006-0000-0300-00000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78" authorId="0" shapeId="0" xr:uid="{00000000-0006-0000-0300-000003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78" authorId="0" shapeId="0" xr:uid="{00000000-0006-0000-0300-00000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80" authorId="0" shapeId="0" xr:uid="{00000000-0006-0000-03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580" authorId="0" shapeId="0" xr:uid="{00000000-0006-0000-03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80" authorId="0" shapeId="0" xr:uid="{00000000-0006-0000-03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580" authorId="0" shapeId="0" xr:uid="{00000000-0006-0000-03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L580" authorId="0" shapeId="0" xr:uid="{00000000-0006-0000-03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0" authorId="0" shapeId="0" xr:uid="{00000000-0006-0000-03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582" authorId="0" shapeId="0" xr:uid="{00000000-0006-0000-03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82" authorId="0" shapeId="0" xr:uid="{00000000-0006-0000-03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82" authorId="0" shapeId="0" xr:uid="{00000000-0006-0000-03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2" authorId="0" shapeId="0" xr:uid="{00000000-0006-0000-03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582" authorId="0" shapeId="0" xr:uid="{00000000-0006-0000-03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82" authorId="0" shapeId="0" xr:uid="{00000000-0006-0000-03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582" authorId="0" shapeId="0" xr:uid="{00000000-0006-0000-03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582" authorId="0" shapeId="0" xr:uid="{00000000-0006-0000-03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582" authorId="0" shapeId="0" xr:uid="{00000000-0006-0000-03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82" authorId="0" shapeId="0" xr:uid="{00000000-0006-0000-03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582" authorId="0" shapeId="0" xr:uid="{00000000-0006-0000-03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82" authorId="0" shapeId="0" xr:uid="{00000000-0006-0000-03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582" authorId="0" shapeId="0" xr:uid="{00000000-0006-0000-03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2" authorId="0" shapeId="0" xr:uid="{00000000-0006-0000-03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84" authorId="0" shapeId="0" xr:uid="{00000000-0006-0000-03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84" authorId="0" shapeId="0" xr:uid="{00000000-0006-0000-03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84" authorId="0" shapeId="0" xr:uid="{00000000-0006-0000-03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84" authorId="0" shapeId="0" xr:uid="{00000000-0006-0000-03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84" authorId="0" shapeId="0" xr:uid="{00000000-0006-0000-03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84" authorId="0" shapeId="0" xr:uid="{00000000-0006-0000-03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4" authorId="0" shapeId="0" xr:uid="{00000000-0006-0000-03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84" authorId="0" shapeId="0" xr:uid="{00000000-0006-0000-03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84" authorId="0" shapeId="0" xr:uid="{00000000-0006-0000-03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84" authorId="0" shapeId="0" xr:uid="{00000000-0006-0000-03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84" authorId="0" shapeId="0" xr:uid="{00000000-0006-0000-03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D586" authorId="0" shapeId="0" xr:uid="{00000000-0006-0000-03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86" authorId="0" shapeId="0" xr:uid="{00000000-0006-0000-03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86" authorId="0" shapeId="0" xr:uid="{00000000-0006-0000-03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6" authorId="0" shapeId="0" xr:uid="{00000000-0006-0000-03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86" authorId="0" shapeId="0" xr:uid="{00000000-0006-0000-03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86" authorId="0" shapeId="0" xr:uid="{00000000-0006-0000-03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D588" authorId="0" shapeId="0" xr:uid="{00000000-0006-0000-03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8" authorId="0" shapeId="0" xr:uid="{00000000-0006-0000-03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8" authorId="0" shapeId="0" xr:uid="{00000000-0006-0000-03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88" authorId="0" shapeId="0" xr:uid="{00000000-0006-0000-03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88" authorId="0" shapeId="0" xr:uid="{00000000-0006-0000-03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588" authorId="0" shapeId="0" xr:uid="{00000000-0006-0000-03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588" authorId="0" shapeId="0" xr:uid="{00000000-0006-0000-03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88" authorId="0" shapeId="0" xr:uid="{00000000-0006-0000-03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590" authorId="0" shapeId="0" xr:uid="{00000000-0006-0000-03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90" authorId="0" shapeId="0" xr:uid="{00000000-0006-0000-03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590" authorId="0" shapeId="0" xr:uid="{00000000-0006-0000-03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90" authorId="0" shapeId="0" xr:uid="{00000000-0006-0000-03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592" authorId="0" shapeId="0" xr:uid="{00000000-0006-0000-03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92" authorId="0" shapeId="0" xr:uid="{00000000-0006-0000-03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592" authorId="0" shapeId="0" xr:uid="{00000000-0006-0000-03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92" authorId="0" shapeId="0" xr:uid="{00000000-0006-0000-03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O594" authorId="0" shapeId="0" xr:uid="{00000000-0006-0000-03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94" authorId="0" shapeId="0" xr:uid="{00000000-0006-0000-03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94" authorId="0" shapeId="0" xr:uid="{00000000-0006-0000-03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C596" authorId="0" shapeId="0" xr:uid="{00000000-0006-0000-03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596" authorId="0" shapeId="0" xr:uid="{00000000-0006-0000-03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6" authorId="0" shapeId="0" xr:uid="{00000000-0006-0000-03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596" authorId="0" shapeId="0" xr:uid="{00000000-0006-0000-03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596" authorId="0" shapeId="0" xr:uid="{00000000-0006-0000-03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96" authorId="0" shapeId="0" xr:uid="{00000000-0006-0000-03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96" authorId="0" shapeId="0" xr:uid="{00000000-0006-0000-03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96" authorId="0" shapeId="0" xr:uid="{00000000-0006-0000-03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96" authorId="0" shapeId="0" xr:uid="{00000000-0006-0000-03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96" authorId="0" shapeId="0" xr:uid="{00000000-0006-0000-03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96" authorId="0" shapeId="0" xr:uid="{00000000-0006-0000-03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96" authorId="0" shapeId="0" xr:uid="{00000000-0006-0000-03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96" authorId="0" shapeId="0" xr:uid="{00000000-0006-0000-03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96" authorId="0" shapeId="0" xr:uid="{00000000-0006-0000-03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96" authorId="0" shapeId="0" xr:uid="{00000000-0006-0000-03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596" authorId="0" shapeId="0" xr:uid="{00000000-0006-0000-03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96" authorId="0" shapeId="0" xr:uid="{00000000-0006-0000-03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96" authorId="0" shapeId="0" xr:uid="{00000000-0006-0000-03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596" authorId="0" shapeId="0" xr:uid="{00000000-0006-0000-03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96" authorId="0" shapeId="0" xr:uid="{00000000-0006-0000-03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596" authorId="0" shapeId="0" xr:uid="{00000000-0006-0000-03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96" authorId="0" shapeId="0" xr:uid="{00000000-0006-0000-03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96" authorId="0" shapeId="0" xr:uid="{00000000-0006-0000-03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96" authorId="0" shapeId="0" xr:uid="{00000000-0006-0000-03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96" authorId="0" shapeId="0" xr:uid="{00000000-0006-0000-03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598" authorId="0" shapeId="0" xr:uid="{00000000-0006-0000-03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98" authorId="0" shapeId="0" xr:uid="{00000000-0006-0000-03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98" authorId="0" shapeId="0" xr:uid="{00000000-0006-0000-03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598" authorId="0" shapeId="0" xr:uid="{00000000-0006-0000-03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98" authorId="0" shapeId="0" xr:uid="{00000000-0006-0000-03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598" authorId="0" shapeId="0" xr:uid="{00000000-0006-0000-03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98" authorId="0" shapeId="0" xr:uid="{00000000-0006-0000-03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598" authorId="0" shapeId="0" xr:uid="{00000000-0006-0000-03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600" authorId="0" shapeId="0" xr:uid="{00000000-0006-0000-03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600" authorId="0" shapeId="0" xr:uid="{00000000-0006-0000-03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00" authorId="0" shapeId="0" xr:uid="{00000000-0006-0000-03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00" authorId="0" shapeId="0" xr:uid="{00000000-0006-0000-03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00" authorId="0" shapeId="0" xr:uid="{00000000-0006-0000-03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0" authorId="0" shapeId="0" xr:uid="{00000000-0006-0000-03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00" authorId="0" shapeId="0" xr:uid="{00000000-0006-0000-03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00" authorId="0" shapeId="0" xr:uid="{00000000-0006-0000-03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0" authorId="0" shapeId="0" xr:uid="{00000000-0006-0000-03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00" authorId="0" shapeId="0" xr:uid="{00000000-0006-0000-03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600" authorId="0" shapeId="0" xr:uid="{00000000-0006-0000-03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0" authorId="0" shapeId="0" xr:uid="{00000000-0006-0000-03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00" authorId="0" shapeId="0" xr:uid="{00000000-0006-0000-03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00" authorId="0" shapeId="0" xr:uid="{00000000-0006-0000-03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00" authorId="0" shapeId="0" xr:uid="{00000000-0006-0000-03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00" authorId="0" shapeId="0" xr:uid="{00000000-0006-0000-03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600" authorId="0" shapeId="0" xr:uid="{00000000-0006-0000-03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600" authorId="0" shapeId="0" xr:uid="{00000000-0006-0000-0300-00006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00" authorId="0" shapeId="0" xr:uid="{00000000-0006-0000-0300-00007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600" authorId="0" shapeId="0" xr:uid="{00000000-0006-0000-0300-00007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600" authorId="0" shapeId="0" xr:uid="{00000000-0006-0000-0300-00007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602" authorId="0" shapeId="0" xr:uid="{00000000-0006-0000-0300-00007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02" authorId="0" shapeId="0" xr:uid="{00000000-0006-0000-0300-00007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02" authorId="0" shapeId="0" xr:uid="{00000000-0006-0000-0300-00007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02" authorId="0" shapeId="0" xr:uid="{00000000-0006-0000-0300-00007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02" authorId="0" shapeId="0" xr:uid="{00000000-0006-0000-0300-00007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2" authorId="0" shapeId="0" xr:uid="{00000000-0006-0000-0300-000078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02" authorId="0" shapeId="0" xr:uid="{00000000-0006-0000-0300-000079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2" authorId="0" shapeId="0" xr:uid="{00000000-0006-0000-0300-00007A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02" authorId="0" shapeId="0" xr:uid="{00000000-0006-0000-0300-00007B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02" authorId="0" shapeId="0" xr:uid="{00000000-0006-0000-0300-00007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04" authorId="0" shapeId="0" xr:uid="{00000000-0006-0000-03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4" authorId="0" shapeId="0" xr:uid="{00000000-0006-0000-03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04" authorId="0" shapeId="0" xr:uid="{00000000-0006-0000-03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04" authorId="0" shapeId="0" xr:uid="{00000000-0006-0000-03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4" authorId="0" shapeId="0" xr:uid="{00000000-0006-0000-03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F604" authorId="0" shapeId="0" xr:uid="{00000000-0006-0000-03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04" authorId="0" shapeId="0" xr:uid="{00000000-0006-0000-03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06" authorId="0" shapeId="0" xr:uid="{00000000-0006-0000-03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06" authorId="0" shapeId="0" xr:uid="{00000000-0006-0000-03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6" authorId="0" shapeId="0" xr:uid="{00000000-0006-0000-03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06" authorId="0" shapeId="0" xr:uid="{00000000-0006-0000-03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6" authorId="0" shapeId="0" xr:uid="{00000000-0006-0000-03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06" authorId="0" shapeId="0" xr:uid="{00000000-0006-0000-03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06" authorId="0" shapeId="0" xr:uid="{00000000-0006-0000-03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6" authorId="0" shapeId="0" xr:uid="{00000000-0006-0000-03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06" authorId="0" shapeId="0" xr:uid="{00000000-0006-0000-03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06" authorId="0" shapeId="0" xr:uid="{00000000-0006-0000-03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M606" authorId="0" shapeId="0" xr:uid="{00000000-0006-0000-03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06" authorId="0" shapeId="0" xr:uid="{00000000-0006-0000-03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08" authorId="0" shapeId="0" xr:uid="{00000000-0006-0000-03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08" authorId="0" shapeId="0" xr:uid="{00000000-0006-0000-03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08" authorId="0" shapeId="0" xr:uid="{00000000-0006-0000-03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08" authorId="0" shapeId="0" xr:uid="{00000000-0006-0000-03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08" authorId="0" shapeId="0" xr:uid="{00000000-0006-0000-03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08" authorId="0" shapeId="0" xr:uid="{00000000-0006-0000-03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08" authorId="0" shapeId="0" xr:uid="{00000000-0006-0000-03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8" authorId="0" shapeId="0" xr:uid="{00000000-0006-0000-03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608" authorId="0" shapeId="0" xr:uid="{00000000-0006-0000-03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08" authorId="0" shapeId="0" xr:uid="{00000000-0006-0000-03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608" authorId="0" shapeId="0" xr:uid="{00000000-0006-0000-03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08" authorId="0" shapeId="0" xr:uid="{00000000-0006-0000-03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610" authorId="0" shapeId="0" xr:uid="{00000000-0006-0000-03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10" authorId="0" shapeId="0" xr:uid="{00000000-0006-0000-03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10" authorId="0" shapeId="0" xr:uid="{00000000-0006-0000-03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610" authorId="0" shapeId="0" xr:uid="{00000000-0006-0000-03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10" authorId="0" shapeId="0" xr:uid="{00000000-0006-0000-03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10" authorId="0" shapeId="0" xr:uid="{00000000-0006-0000-03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610" authorId="0" shapeId="0" xr:uid="{00000000-0006-0000-03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10" authorId="0" shapeId="0" xr:uid="{00000000-0006-0000-03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610" authorId="0" shapeId="0" xr:uid="{00000000-0006-0000-03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10" authorId="0" shapeId="0" xr:uid="{00000000-0006-0000-03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10" authorId="0" shapeId="0" xr:uid="{00000000-0006-0000-03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X612" authorId="0" shapeId="0" xr:uid="{00000000-0006-0000-03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612" authorId="0" shapeId="0" xr:uid="{00000000-0006-0000-03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612" authorId="0" shapeId="0" xr:uid="{00000000-0006-0000-03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612" authorId="0" shapeId="0" xr:uid="{00000000-0006-0000-03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12" authorId="0" shapeId="0" xr:uid="{00000000-0006-0000-03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612" authorId="0" shapeId="0" xr:uid="{00000000-0006-0000-03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12" authorId="0" shapeId="0" xr:uid="{00000000-0006-0000-03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12" authorId="0" shapeId="0" xr:uid="{00000000-0006-0000-03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614" authorId="0" shapeId="0" xr:uid="{00000000-0006-0000-03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614" authorId="0" shapeId="0" xr:uid="{00000000-0006-0000-03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614" authorId="0" shapeId="0" xr:uid="{00000000-0006-0000-03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Y614" authorId="0" shapeId="0" xr:uid="{00000000-0006-0000-0300-0000B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14" authorId="0" shapeId="0" xr:uid="{00000000-0006-0000-0300-0000B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14" authorId="0" shapeId="0" xr:uid="{00000000-0006-0000-0300-0000B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614" authorId="0" shapeId="0" xr:uid="{00000000-0006-0000-0300-0000B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14" authorId="0" shapeId="0" xr:uid="{00000000-0006-0000-0300-0000B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L616" authorId="0" shapeId="0" xr:uid="{00000000-0006-0000-0300-0000B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16" authorId="0" shapeId="0" xr:uid="{00000000-0006-0000-0300-0000B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16" authorId="0" shapeId="0" xr:uid="{00000000-0006-0000-0300-0000B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618" authorId="0" shapeId="0" xr:uid="{00000000-0006-0000-0300-0000B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18" authorId="0" shapeId="0" xr:uid="{00000000-0006-0000-0300-0000B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18" authorId="0" shapeId="0" xr:uid="{00000000-0006-0000-03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18" authorId="0" shapeId="0" xr:uid="{00000000-0006-0000-03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18" authorId="0" shapeId="0" xr:uid="{00000000-0006-0000-03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18" authorId="0" shapeId="0" xr:uid="{00000000-0006-0000-03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618" authorId="0" shapeId="0" xr:uid="{00000000-0006-0000-03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18" authorId="0" shapeId="0" xr:uid="{00000000-0006-0000-03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620" authorId="0" shapeId="0" xr:uid="{00000000-0006-0000-03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20" authorId="0" shapeId="0" xr:uid="{00000000-0006-0000-0300-0000C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22" authorId="0" shapeId="0" xr:uid="{00000000-0006-0000-0300-0000C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22" authorId="0" shapeId="0" xr:uid="{00000000-0006-0000-0300-0000C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22" authorId="0" shapeId="0" xr:uid="{00000000-0006-0000-0300-0000C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22" authorId="0" shapeId="0" xr:uid="{00000000-0006-0000-0300-0000C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22" authorId="0" shapeId="0" xr:uid="{00000000-0006-0000-0300-0000C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22" authorId="0" shapeId="0" xr:uid="{00000000-0006-0000-0300-0000C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22" authorId="0" shapeId="0" xr:uid="{00000000-0006-0000-0300-0000C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22" authorId="0" shapeId="0" xr:uid="{00000000-0006-0000-0300-0000C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22" authorId="0" shapeId="0" xr:uid="{00000000-0006-0000-0300-0000C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22" authorId="0" shapeId="0" xr:uid="{00000000-0006-0000-0300-0000C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22" authorId="0" shapeId="0" xr:uid="{00000000-0006-0000-0300-0000C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22" authorId="0" shapeId="0" xr:uid="{00000000-0006-0000-0300-0000C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22" authorId="0" shapeId="0" xr:uid="{00000000-0006-0000-0300-0000D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22" authorId="0" shapeId="0" xr:uid="{00000000-0006-0000-0300-0000D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22" authorId="0" shapeId="0" xr:uid="{00000000-0006-0000-03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22" authorId="0" shapeId="0" xr:uid="{00000000-0006-0000-03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622" authorId="0" shapeId="0" xr:uid="{00000000-0006-0000-03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622" authorId="0" shapeId="0" xr:uid="{00000000-0006-0000-03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622" authorId="0" shapeId="0" xr:uid="{00000000-0006-0000-03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22" authorId="0" shapeId="0" xr:uid="{00000000-0006-0000-03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22" authorId="0" shapeId="0" xr:uid="{00000000-0006-0000-03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BF622" authorId="0" shapeId="0" xr:uid="{00000000-0006-0000-03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22" authorId="0" shapeId="0" xr:uid="{00000000-0006-0000-03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22" authorId="0" shapeId="0" xr:uid="{00000000-0006-0000-03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22" authorId="0" shapeId="0" xr:uid="{00000000-0006-0000-03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22" authorId="0" shapeId="0" xr:uid="{00000000-0006-0000-03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24" authorId="0" shapeId="0" xr:uid="{00000000-0006-0000-03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4" authorId="0" shapeId="0" xr:uid="{00000000-0006-0000-03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24" authorId="0" shapeId="0" xr:uid="{00000000-0006-0000-03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4" authorId="0" shapeId="0" xr:uid="{00000000-0006-0000-03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4" authorId="0" shapeId="0" xr:uid="{00000000-0006-0000-03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24" authorId="0" shapeId="0" xr:uid="{00000000-0006-0000-03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24" authorId="0" shapeId="0" xr:uid="{00000000-0006-0000-03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24" authorId="0" shapeId="0" xr:uid="{00000000-0006-0000-03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24" authorId="0" shapeId="0" xr:uid="{00000000-0006-0000-03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624" authorId="0" shapeId="0" xr:uid="{00000000-0006-0000-03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24" authorId="0" shapeId="0" xr:uid="{00000000-0006-0000-03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24" authorId="0" shapeId="0" xr:uid="{00000000-0006-0000-03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624" authorId="0" shapeId="0" xr:uid="{00000000-0006-0000-03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24" authorId="0" shapeId="0" xr:uid="{00000000-0006-0000-03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624" authorId="0" shapeId="0" xr:uid="{00000000-0006-0000-03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24" authorId="0" shapeId="0" xr:uid="{00000000-0006-0000-03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626" authorId="0" shapeId="0" xr:uid="{00000000-0006-0000-0300-0000E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6" authorId="0" shapeId="0" xr:uid="{00000000-0006-0000-0300-0000EF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26" authorId="0" shapeId="0" xr:uid="{00000000-0006-0000-0300-0000F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6" authorId="0" shapeId="0" xr:uid="{00000000-0006-0000-0300-0000F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26" authorId="0" shapeId="0" xr:uid="{00000000-0006-0000-0300-0000F2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26" authorId="0" shapeId="0" xr:uid="{00000000-0006-0000-0300-0000F3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26" authorId="0" shapeId="0" xr:uid="{00000000-0006-0000-0300-0000F4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26" authorId="0" shapeId="0" xr:uid="{00000000-0006-0000-0300-0000F5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6" authorId="0" shapeId="0" xr:uid="{00000000-0006-0000-0300-0000F6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26" authorId="0" shapeId="0" xr:uid="{00000000-0006-0000-0300-0000F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628" authorId="0" shapeId="0" xr:uid="{00000000-0006-0000-03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8" authorId="0" shapeId="0" xr:uid="{00000000-0006-0000-03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628" authorId="0" shapeId="0" xr:uid="{00000000-0006-0000-03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28" authorId="0" shapeId="0" xr:uid="{00000000-0006-0000-03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628" authorId="0" shapeId="0" xr:uid="{00000000-0006-0000-03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28" authorId="0" shapeId="0" xr:uid="{00000000-0006-0000-03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628" authorId="0" shapeId="0" xr:uid="{00000000-0006-0000-03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28" authorId="0" shapeId="0" xr:uid="{00000000-0006-0000-03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632" authorId="0" shapeId="0" xr:uid="{00000000-0006-0000-03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32" authorId="0" shapeId="0" xr:uid="{00000000-0006-0000-03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32" authorId="0" shapeId="0" xr:uid="{00000000-0006-0000-03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632" authorId="0" shapeId="0" xr:uid="{00000000-0006-0000-03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32" authorId="0" shapeId="0" xr:uid="{00000000-0006-0000-03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D636" authorId="0" shapeId="0" xr:uid="{00000000-0006-0000-03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36" authorId="0" shapeId="0" xr:uid="{00000000-0006-0000-03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636" authorId="0" shapeId="0" xr:uid="{00000000-0006-0000-03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36" authorId="0" shapeId="0" xr:uid="{00000000-0006-0000-03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36" authorId="0" shapeId="0" xr:uid="{00000000-0006-0000-03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6" authorId="0" shapeId="0" xr:uid="{00000000-0006-0000-03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636" authorId="0" shapeId="0" xr:uid="{00000000-0006-0000-03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36" authorId="0" shapeId="0" xr:uid="{00000000-0006-0000-03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638" authorId="0" shapeId="0" xr:uid="{00000000-0006-0000-0300-00000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38" authorId="0" shapeId="0" xr:uid="{00000000-0006-0000-0300-00000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38" authorId="0" shapeId="0" xr:uid="{00000000-0006-0000-0300-00000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38" authorId="0" shapeId="0" xr:uid="{00000000-0006-0000-0300-00001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38" authorId="0" shapeId="0" xr:uid="{00000000-0006-0000-0300-00001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38" authorId="0" shapeId="0" xr:uid="{00000000-0006-0000-0300-00001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38" authorId="0" shapeId="0" xr:uid="{00000000-0006-0000-0300-00001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W640" authorId="0" shapeId="0" xr:uid="{00000000-0006-0000-0300-00001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0" authorId="0" shapeId="0" xr:uid="{00000000-0006-0000-0300-00001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42" authorId="0" shapeId="0" xr:uid="{00000000-0006-0000-03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642" authorId="0" shapeId="0" xr:uid="{00000000-0006-0000-03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42" authorId="0" shapeId="0" xr:uid="{00000000-0006-0000-03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W642" authorId="0" shapeId="0" xr:uid="{00000000-0006-0000-03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2" authorId="0" shapeId="0" xr:uid="{00000000-0006-0000-03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642" authorId="0" shapeId="0" xr:uid="{00000000-0006-0000-03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42" authorId="0" shapeId="0" xr:uid="{00000000-0006-0000-03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642" authorId="0" shapeId="0" xr:uid="{00000000-0006-0000-0300-00001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42" authorId="0" shapeId="0" xr:uid="{00000000-0006-0000-0300-00001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642" authorId="0" shapeId="0" xr:uid="{00000000-0006-0000-0300-00001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642" authorId="0" shapeId="0" xr:uid="{00000000-0006-0000-0300-00002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42" authorId="0" shapeId="0" xr:uid="{00000000-0006-0000-0300-00002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44" authorId="0" shapeId="0" xr:uid="{00000000-0006-0000-0300-00002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644" authorId="0" shapeId="0" xr:uid="{00000000-0006-0000-0300-00002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44" authorId="0" shapeId="0" xr:uid="{00000000-0006-0000-03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44" authorId="0" shapeId="0" xr:uid="{00000000-0006-0000-03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44" authorId="0" shapeId="0" xr:uid="{00000000-0006-0000-03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646" authorId="0" shapeId="0" xr:uid="{00000000-0006-0000-03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6" authorId="0" shapeId="0" xr:uid="{00000000-0006-0000-03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48" authorId="0" shapeId="0" xr:uid="{00000000-0006-0000-03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48" authorId="0" shapeId="0" xr:uid="{00000000-0006-0000-03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48" authorId="0" shapeId="0" xr:uid="{00000000-0006-0000-03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48" authorId="0" shapeId="0" xr:uid="{00000000-0006-0000-03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48" authorId="0" shapeId="0" xr:uid="{00000000-0006-0000-03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48" authorId="0" shapeId="0" xr:uid="{00000000-0006-0000-03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48" authorId="0" shapeId="0" xr:uid="{00000000-0006-0000-03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8" authorId="0" shapeId="0" xr:uid="{00000000-0006-0000-03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8" authorId="0" shapeId="0" xr:uid="{00000000-0006-0000-03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48" authorId="0" shapeId="0" xr:uid="{00000000-0006-0000-03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8" authorId="0" shapeId="0" xr:uid="{00000000-0006-0000-03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48" authorId="0" shapeId="0" xr:uid="{00000000-0006-0000-03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648" authorId="0" shapeId="0" xr:uid="{00000000-0006-0000-03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48" authorId="0" shapeId="0" xr:uid="{00000000-0006-0000-03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48" authorId="0" shapeId="0" xr:uid="{00000000-0006-0000-03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48" authorId="0" shapeId="0" xr:uid="{00000000-0006-0000-03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48" authorId="0" shapeId="0" xr:uid="{00000000-0006-0000-03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48" authorId="0" shapeId="0" xr:uid="{00000000-0006-0000-03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8" authorId="0" shapeId="0" xr:uid="{00000000-0006-0000-03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48" authorId="0" shapeId="0" xr:uid="{00000000-0006-0000-03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50" authorId="0" shapeId="0" xr:uid="{00000000-0006-0000-0300-00003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50" authorId="0" shapeId="0" xr:uid="{00000000-0006-0000-0300-00003E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50" authorId="0" shapeId="0" xr:uid="{00000000-0006-0000-0300-00003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50" authorId="0" shapeId="0" xr:uid="{00000000-0006-0000-0300-000040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50" authorId="0" shapeId="0" xr:uid="{00000000-0006-0000-0300-00004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50" authorId="0" shapeId="0" xr:uid="{00000000-0006-0000-0300-00004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50" authorId="0" shapeId="0" xr:uid="{00000000-0006-0000-0300-00004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50" authorId="0" shapeId="0" xr:uid="{00000000-0006-0000-0300-00004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50" authorId="0" shapeId="0" xr:uid="{00000000-0006-0000-0300-00004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50" authorId="0" shapeId="0" xr:uid="{00000000-0006-0000-0300-00004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2" authorId="0" shapeId="0" xr:uid="{00000000-0006-0000-03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52" authorId="0" shapeId="0" xr:uid="{00000000-0006-0000-03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52" authorId="0" shapeId="0" xr:uid="{00000000-0006-0000-03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52" authorId="0" shapeId="0" xr:uid="{00000000-0006-0000-03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52" authorId="0" shapeId="0" xr:uid="{00000000-0006-0000-03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52" authorId="0" shapeId="0" xr:uid="{00000000-0006-0000-03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2" authorId="0" shapeId="0" xr:uid="{00000000-0006-0000-03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2" authorId="0" shapeId="0" xr:uid="{00000000-0006-0000-03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2" authorId="0" shapeId="0" xr:uid="{00000000-0006-0000-03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2" authorId="0" shapeId="0" xr:uid="{00000000-0006-0000-03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2" authorId="0" shapeId="0" xr:uid="{00000000-0006-0000-03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2" authorId="0" shapeId="0" xr:uid="{00000000-0006-0000-03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52" authorId="0" shapeId="0" xr:uid="{00000000-0006-0000-03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652" authorId="0" shapeId="0" xr:uid="{00000000-0006-0000-03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652" authorId="0" shapeId="0" xr:uid="{00000000-0006-0000-03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52" authorId="0" shapeId="0" xr:uid="{00000000-0006-0000-03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2" authorId="0" shapeId="0" xr:uid="{00000000-0006-0000-03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52" authorId="0" shapeId="0" xr:uid="{00000000-0006-0000-03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2" authorId="0" shapeId="0" xr:uid="{00000000-0006-0000-0300-00005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652" authorId="0" shapeId="0" xr:uid="{00000000-0006-0000-0300-00005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52" authorId="0" shapeId="0" xr:uid="{00000000-0006-0000-0300-00005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52" authorId="0" shapeId="0" xr:uid="{00000000-0006-0000-03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652" authorId="0" shapeId="0" xr:uid="{00000000-0006-0000-03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52" authorId="0" shapeId="0" xr:uid="{00000000-0006-0000-03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52" authorId="0" shapeId="0" xr:uid="{00000000-0006-0000-03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52" authorId="0" shapeId="0" xr:uid="{00000000-0006-0000-03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52" authorId="0" shapeId="0" xr:uid="{00000000-0006-0000-0300-00006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52" authorId="0" shapeId="0" xr:uid="{00000000-0006-0000-0300-00006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52" authorId="0" shapeId="0" xr:uid="{00000000-0006-0000-03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52" authorId="0" shapeId="0" xr:uid="{00000000-0006-0000-03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52" authorId="0" shapeId="0" xr:uid="{00000000-0006-0000-03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52" authorId="0" shapeId="0" xr:uid="{00000000-0006-0000-03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52" authorId="0" shapeId="0" xr:uid="{00000000-0006-0000-03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652" authorId="0" shapeId="0" xr:uid="{00000000-0006-0000-03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52" authorId="0" shapeId="0" xr:uid="{00000000-0006-0000-03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52" authorId="0" shapeId="0" xr:uid="{00000000-0006-0000-03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2" authorId="0" shapeId="0" xr:uid="{00000000-0006-0000-03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2" authorId="0" shapeId="0" xr:uid="{00000000-0006-0000-03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54" authorId="0" shapeId="0" xr:uid="{00000000-0006-0000-03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4" authorId="0" shapeId="0" xr:uid="{00000000-0006-0000-03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4" authorId="0" shapeId="0" xr:uid="{00000000-0006-0000-03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654" authorId="0" shapeId="0" xr:uid="{00000000-0006-0000-03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54" authorId="0" shapeId="0" xr:uid="{00000000-0006-0000-03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54" authorId="0" shapeId="0" xr:uid="{00000000-0006-0000-03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54" authorId="0" shapeId="0" xr:uid="{00000000-0006-0000-03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54" authorId="0" shapeId="0" xr:uid="{00000000-0006-0000-03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654" authorId="0" shapeId="0" xr:uid="{00000000-0006-0000-03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54" authorId="0" shapeId="0" xr:uid="{00000000-0006-0000-03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654" authorId="0" shapeId="0" xr:uid="{00000000-0006-0000-03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654" authorId="0" shapeId="0" xr:uid="{00000000-0006-0000-03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654" authorId="0" shapeId="0" xr:uid="{00000000-0006-0000-03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54" authorId="0" shapeId="0" xr:uid="{00000000-0006-0000-03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54" authorId="0" shapeId="0" xr:uid="{00000000-0006-0000-03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54" authorId="0" shapeId="0" xr:uid="{00000000-0006-0000-03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654" authorId="0" shapeId="0" xr:uid="{00000000-0006-0000-03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56" authorId="0" shapeId="0" xr:uid="{00000000-0006-0000-03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56" authorId="0" shapeId="0" xr:uid="{00000000-0006-0000-03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56" authorId="0" shapeId="0" xr:uid="{00000000-0006-0000-03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56" authorId="0" shapeId="0" xr:uid="{00000000-0006-0000-03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56" authorId="0" shapeId="0" xr:uid="{00000000-0006-0000-03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656" authorId="0" shapeId="0" xr:uid="{00000000-0006-0000-03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56" authorId="0" shapeId="0" xr:uid="{00000000-0006-0000-03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W658" authorId="0" shapeId="0" xr:uid="{00000000-0006-0000-03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58" authorId="0" shapeId="0" xr:uid="{00000000-0006-0000-03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60" authorId="0" shapeId="0" xr:uid="{00000000-0006-0000-03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0" authorId="0" shapeId="0" xr:uid="{00000000-0006-0000-03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0" authorId="0" shapeId="0" xr:uid="{00000000-0006-0000-0300-00008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60" authorId="0" shapeId="0" xr:uid="{00000000-0006-0000-0300-00008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60" authorId="0" shapeId="0" xr:uid="{00000000-0006-0000-0300-00008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60" authorId="0" shapeId="0" xr:uid="{00000000-0006-0000-03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0" authorId="0" shapeId="0" xr:uid="{00000000-0006-0000-03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0" authorId="0" shapeId="0" xr:uid="{00000000-0006-0000-03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0" authorId="0" shapeId="0" xr:uid="{00000000-0006-0000-03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0" authorId="0" shapeId="0" xr:uid="{00000000-0006-0000-03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0" authorId="0" shapeId="0" xr:uid="{00000000-0006-0000-0300-00009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0" authorId="0" shapeId="0" xr:uid="{00000000-0006-0000-0300-00009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0" authorId="0" shapeId="0" xr:uid="{00000000-0006-0000-03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60" authorId="0" shapeId="0" xr:uid="{00000000-0006-0000-03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60" authorId="0" shapeId="0" xr:uid="{00000000-0006-0000-03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60" authorId="0" shapeId="0" xr:uid="{00000000-0006-0000-03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0" authorId="0" shapeId="0" xr:uid="{00000000-0006-0000-03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0" authorId="0" shapeId="0" xr:uid="{00000000-0006-0000-03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60" authorId="0" shapeId="0" xr:uid="{00000000-0006-0000-03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60" authorId="0" shapeId="0" xr:uid="{00000000-0006-0000-03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0" authorId="0" shapeId="0" xr:uid="{00000000-0006-0000-03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0" authorId="0" shapeId="0" xr:uid="{00000000-0006-0000-03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60" authorId="0" shapeId="0" xr:uid="{00000000-0006-0000-03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60" authorId="0" shapeId="0" xr:uid="{00000000-0006-0000-03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0" authorId="0" shapeId="0" xr:uid="{00000000-0006-0000-03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60" authorId="0" shapeId="0" xr:uid="{00000000-0006-0000-03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660" authorId="0" shapeId="0" xr:uid="{00000000-0006-0000-03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60" authorId="0" shapeId="0" xr:uid="{00000000-0006-0000-03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60" authorId="0" shapeId="0" xr:uid="{00000000-0006-0000-0300-0000A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0" authorId="0" shapeId="0" xr:uid="{00000000-0006-0000-0300-0000A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0" authorId="0" shapeId="0" xr:uid="{00000000-0006-0000-0300-0000A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62" authorId="0" shapeId="0" xr:uid="{00000000-0006-0000-0300-0000A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2" authorId="0" shapeId="0" xr:uid="{00000000-0006-0000-0300-0000A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62" authorId="0" shapeId="0" xr:uid="{00000000-0006-0000-0300-0000A8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2" authorId="0" shapeId="0" xr:uid="{00000000-0006-0000-0300-0000A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2" authorId="0" shapeId="0" xr:uid="{00000000-0006-0000-0300-0000AA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2" authorId="0" shapeId="0" xr:uid="{00000000-0006-0000-0300-0000A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2" authorId="0" shapeId="0" xr:uid="{00000000-0006-0000-0300-0000AC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62" authorId="0" shapeId="0" xr:uid="{00000000-0006-0000-0300-0000AD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2" authorId="0" shapeId="0" xr:uid="{00000000-0006-0000-0300-0000AE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2" authorId="0" shapeId="0" xr:uid="{00000000-0006-0000-0300-0000A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4" authorId="0" shapeId="0" xr:uid="{00000000-0006-0000-03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4" authorId="0" shapeId="0" xr:uid="{00000000-0006-0000-03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4" authorId="0" shapeId="0" xr:uid="{00000000-0006-0000-03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4" authorId="0" shapeId="0" xr:uid="{00000000-0006-0000-03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64" authorId="0" shapeId="0" xr:uid="{00000000-0006-0000-03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64" authorId="0" shapeId="0" xr:uid="{00000000-0006-0000-03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4" authorId="0" shapeId="0" xr:uid="{00000000-0006-0000-03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4" authorId="0" shapeId="0" xr:uid="{00000000-0006-0000-03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4" authorId="0" shapeId="0" xr:uid="{00000000-0006-0000-03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4" authorId="0" shapeId="0" xr:uid="{00000000-0006-0000-03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4" authorId="0" shapeId="0" xr:uid="{00000000-0006-0000-03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4" authorId="0" shapeId="0" xr:uid="{00000000-0006-0000-03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4" authorId="0" shapeId="0" xr:uid="{00000000-0006-0000-03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664" authorId="0" shapeId="0" xr:uid="{00000000-0006-0000-03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64" authorId="0" shapeId="0" xr:uid="{00000000-0006-0000-03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664" authorId="0" shapeId="0" xr:uid="{00000000-0006-0000-03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64" authorId="0" shapeId="0" xr:uid="{00000000-0006-0000-03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4" authorId="0" shapeId="0" xr:uid="{00000000-0006-0000-03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4" authorId="0" shapeId="0" xr:uid="{00000000-0006-0000-03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64" authorId="0" shapeId="0" xr:uid="{00000000-0006-0000-03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664" authorId="0" shapeId="0" xr:uid="{00000000-0006-0000-03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4" authorId="0" shapeId="0" xr:uid="{00000000-0006-0000-03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64" authorId="0" shapeId="0" xr:uid="{00000000-0006-0000-03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64" authorId="0" shapeId="0" xr:uid="{00000000-0006-0000-03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4" authorId="0" shapeId="0" xr:uid="{00000000-0006-0000-03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4" authorId="0" shapeId="0" xr:uid="{00000000-0006-0000-03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4" authorId="0" shapeId="0" xr:uid="{00000000-0006-0000-03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64" authorId="0" shapeId="0" xr:uid="{00000000-0006-0000-03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664" authorId="0" shapeId="0" xr:uid="{00000000-0006-0000-03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64" authorId="0" shapeId="0" xr:uid="{00000000-0006-0000-03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64" authorId="0" shapeId="0" xr:uid="{00000000-0006-0000-03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4" authorId="0" shapeId="0" xr:uid="{00000000-0006-0000-03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4" authorId="0" shapeId="0" xr:uid="{00000000-0006-0000-03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6" authorId="0" shapeId="0" xr:uid="{00000000-0006-0000-03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6" authorId="0" shapeId="0" xr:uid="{00000000-0006-0000-03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6" authorId="0" shapeId="0" xr:uid="{00000000-0006-0000-03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66" authorId="0" shapeId="0" xr:uid="{00000000-0006-0000-03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66" authorId="0" shapeId="0" xr:uid="{00000000-0006-0000-03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6" authorId="0" shapeId="0" xr:uid="{00000000-0006-0000-03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6" authorId="0" shapeId="0" xr:uid="{00000000-0006-0000-03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6" authorId="0" shapeId="0" xr:uid="{00000000-0006-0000-03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6" authorId="0" shapeId="0" xr:uid="{00000000-0006-0000-03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6" authorId="0" shapeId="0" xr:uid="{00000000-0006-0000-03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6" authorId="0" shapeId="0" xr:uid="{00000000-0006-0000-03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66" authorId="0" shapeId="0" xr:uid="{00000000-0006-0000-03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66" authorId="0" shapeId="0" xr:uid="{00000000-0006-0000-03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66" authorId="0" shapeId="0" xr:uid="{00000000-0006-0000-03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6" authorId="0" shapeId="0" xr:uid="{00000000-0006-0000-03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66" authorId="0" shapeId="0" xr:uid="{00000000-0006-0000-03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66" authorId="0" shapeId="0" xr:uid="{00000000-0006-0000-03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6" authorId="0" shapeId="0" xr:uid="{00000000-0006-0000-03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66" authorId="0" shapeId="0" xr:uid="{00000000-0006-0000-03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66" authorId="0" shapeId="0" xr:uid="{00000000-0006-0000-03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66" authorId="0" shapeId="0" xr:uid="{00000000-0006-0000-03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66" authorId="0" shapeId="0" xr:uid="{00000000-0006-0000-03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66" authorId="0" shapeId="0" xr:uid="{00000000-0006-0000-03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66" authorId="0" shapeId="0" xr:uid="{00000000-0006-0000-03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6" authorId="0" shapeId="0" xr:uid="{00000000-0006-0000-03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6" authorId="0" shapeId="0" xr:uid="{00000000-0006-0000-03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8" authorId="0" shapeId="0" xr:uid="{00000000-0006-0000-03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68" authorId="0" shapeId="0" xr:uid="{00000000-0006-0000-03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68" authorId="0" shapeId="0" xr:uid="{00000000-0006-0000-03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68" authorId="0" shapeId="0" xr:uid="{00000000-0006-0000-03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68" authorId="0" shapeId="0" xr:uid="{00000000-0006-0000-03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668" authorId="0" shapeId="0" xr:uid="{00000000-0006-0000-03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68" authorId="0" shapeId="0" xr:uid="{00000000-0006-0000-03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670" authorId="0" shapeId="0" xr:uid="{00000000-0006-0000-0300-0000F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70" authorId="0" shapeId="0" xr:uid="{00000000-0006-0000-0300-0000F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70" authorId="0" shapeId="0" xr:uid="{00000000-0006-0000-0300-0000F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70" authorId="0" shapeId="0" xr:uid="{00000000-0006-0000-0300-0000F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70" authorId="0" shapeId="0" xr:uid="{00000000-0006-0000-0300-0000F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70" authorId="0" shapeId="0" xr:uid="{00000000-0006-0000-0300-0000F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70" authorId="0" shapeId="0" xr:uid="{00000000-0006-0000-0300-0000F8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70" authorId="0" shapeId="0" xr:uid="{00000000-0006-0000-0300-0000F9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70" authorId="0" shapeId="0" xr:uid="{00000000-0006-0000-0300-0000FA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70" authorId="0" shapeId="0" xr:uid="{00000000-0006-0000-0300-0000F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72" authorId="0" shapeId="0" xr:uid="{00000000-0006-0000-0300-0000F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72" authorId="0" shapeId="0" xr:uid="{00000000-0006-0000-0300-0000F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72" authorId="0" shapeId="0" xr:uid="{00000000-0006-0000-0300-0000F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72" authorId="0" shapeId="0" xr:uid="{00000000-0006-0000-0300-0000F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72" authorId="0" shapeId="0" xr:uid="{00000000-0006-0000-0300-00000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672" authorId="0" shapeId="0" xr:uid="{00000000-0006-0000-0300-00000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2" authorId="0" shapeId="0" xr:uid="{00000000-0006-0000-0300-00000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2" authorId="0" shapeId="0" xr:uid="{00000000-0006-0000-0300-00000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2" authorId="0" shapeId="0" xr:uid="{00000000-0006-0000-0300-00000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2" authorId="0" shapeId="0" xr:uid="{00000000-0006-0000-0300-00000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72" authorId="0" shapeId="0" xr:uid="{00000000-0006-0000-0300-00000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672" authorId="0" shapeId="0" xr:uid="{00000000-0006-0000-0300-00000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72" authorId="0" shapeId="0" xr:uid="{00000000-0006-0000-0300-00000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72" authorId="0" shapeId="0" xr:uid="{00000000-0006-0000-0300-00000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72" authorId="0" shapeId="0" xr:uid="{00000000-0006-0000-03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2" authorId="0" shapeId="0" xr:uid="{00000000-0006-0000-03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72" authorId="0" shapeId="0" xr:uid="{00000000-0006-0000-03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672" authorId="0" shapeId="0" xr:uid="{00000000-0006-0000-03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72" authorId="0" shapeId="0" xr:uid="{00000000-0006-0000-03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72" authorId="0" shapeId="0" xr:uid="{00000000-0006-0000-03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72" authorId="0" shapeId="0" xr:uid="{00000000-0006-0000-0300-00001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72" authorId="0" shapeId="0" xr:uid="{00000000-0006-0000-0300-00001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672" authorId="0" shapeId="0" xr:uid="{00000000-0006-0000-0300-00001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672" authorId="0" shapeId="0" xr:uid="{00000000-0006-0000-0300-00001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72" authorId="0" shapeId="0" xr:uid="{00000000-0006-0000-0300-00001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74" authorId="0" shapeId="0" xr:uid="{00000000-0006-0000-03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74" authorId="0" shapeId="0" xr:uid="{00000000-0006-0000-03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74" authorId="0" shapeId="0" xr:uid="{00000000-0006-0000-03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74" authorId="0" shapeId="0" xr:uid="{00000000-0006-0000-03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74" authorId="0" shapeId="0" xr:uid="{00000000-0006-0000-03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74" authorId="0" shapeId="0" xr:uid="{00000000-0006-0000-03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4" authorId="0" shapeId="0" xr:uid="{00000000-0006-0000-03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74" authorId="0" shapeId="0" xr:uid="{00000000-0006-0000-03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74" authorId="0" shapeId="0" xr:uid="{00000000-0006-0000-03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4" authorId="0" shapeId="0" xr:uid="{00000000-0006-0000-03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674" authorId="0" shapeId="0" xr:uid="{00000000-0006-0000-03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74" authorId="0" shapeId="0" xr:uid="{00000000-0006-0000-03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74" authorId="0" shapeId="0" xr:uid="{00000000-0006-0000-03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74" authorId="0" shapeId="0" xr:uid="{00000000-0006-0000-03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74" authorId="0" shapeId="0" xr:uid="{00000000-0006-0000-03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74" authorId="0" shapeId="0" xr:uid="{00000000-0006-0000-03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74" authorId="0" shapeId="0" xr:uid="{00000000-0006-0000-03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74" authorId="0" shapeId="0" xr:uid="{00000000-0006-0000-03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4" authorId="0" shapeId="0" xr:uid="{00000000-0006-0000-03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4" authorId="0" shapeId="0" xr:uid="{00000000-0006-0000-03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6" authorId="0" shapeId="0" xr:uid="{00000000-0006-0000-03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76" authorId="0" shapeId="0" xr:uid="{00000000-0006-0000-03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76" authorId="0" shapeId="0" xr:uid="{00000000-0006-0000-03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76" authorId="0" shapeId="0" xr:uid="{00000000-0006-0000-03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676" authorId="0" shapeId="0" xr:uid="{00000000-0006-0000-03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76" authorId="0" shapeId="0" xr:uid="{00000000-0006-0000-03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678" authorId="0" shapeId="0" xr:uid="{00000000-0006-0000-03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678" authorId="0" shapeId="0" xr:uid="{00000000-0006-0000-03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678" authorId="0" shapeId="0" xr:uid="{00000000-0006-0000-03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78" authorId="0" shapeId="0" xr:uid="{00000000-0006-0000-03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678" authorId="0" shapeId="0" xr:uid="{00000000-0006-0000-03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678" authorId="0" shapeId="0" xr:uid="{00000000-0006-0000-03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78" authorId="0" shapeId="0" xr:uid="{00000000-0006-0000-03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78" authorId="0" shapeId="0" xr:uid="{00000000-0006-0000-03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8" authorId="0" shapeId="0" xr:uid="{00000000-0006-0000-03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678" authorId="0" shapeId="0" xr:uid="{00000000-0006-0000-03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78" authorId="0" shapeId="0" xr:uid="{00000000-0006-0000-03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678" authorId="0" shapeId="0" xr:uid="{00000000-0006-0000-03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78" authorId="0" shapeId="0" xr:uid="{00000000-0006-0000-03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0" authorId="0" shapeId="0" xr:uid="{00000000-0006-0000-03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0" authorId="0" shapeId="0" xr:uid="{00000000-0006-0000-03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0" authorId="0" shapeId="0" xr:uid="{00000000-0006-0000-03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680" authorId="0" shapeId="0" xr:uid="{00000000-0006-0000-03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0" authorId="0" shapeId="0" xr:uid="{00000000-0006-0000-03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0" authorId="0" shapeId="0" xr:uid="{00000000-0006-0000-03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0" authorId="0" shapeId="0" xr:uid="{00000000-0006-0000-03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0" authorId="0" shapeId="0" xr:uid="{00000000-0006-0000-03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0" authorId="0" shapeId="0" xr:uid="{00000000-0006-0000-03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0" authorId="0" shapeId="0" xr:uid="{00000000-0006-0000-03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0" authorId="0" shapeId="0" xr:uid="{00000000-0006-0000-03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680" authorId="0" shapeId="0" xr:uid="{00000000-0006-0000-03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80" authorId="0" shapeId="0" xr:uid="{00000000-0006-0000-03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80" authorId="0" shapeId="0" xr:uid="{00000000-0006-0000-03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80" authorId="0" shapeId="0" xr:uid="{00000000-0006-0000-03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0" authorId="0" shapeId="0" xr:uid="{00000000-0006-0000-03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0" authorId="0" shapeId="0" xr:uid="{00000000-0006-0000-03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680" authorId="0" shapeId="0" xr:uid="{00000000-0006-0000-03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0" authorId="0" shapeId="0" xr:uid="{00000000-0006-0000-03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0" authorId="0" shapeId="0" xr:uid="{00000000-0006-0000-03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80" authorId="0" shapeId="0" xr:uid="{00000000-0006-0000-03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0" authorId="0" shapeId="0" xr:uid="{00000000-0006-0000-0300-00005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80" authorId="0" shapeId="0" xr:uid="{00000000-0006-0000-03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680" authorId="0" shapeId="0" xr:uid="{00000000-0006-0000-03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80" authorId="0" shapeId="0" xr:uid="{00000000-0006-0000-03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80" authorId="0" shapeId="0" xr:uid="{00000000-0006-0000-03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0" authorId="0" shapeId="0" xr:uid="{00000000-0006-0000-03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0" authorId="0" shapeId="0" xr:uid="{00000000-0006-0000-03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82" authorId="0" shapeId="0" xr:uid="{00000000-0006-0000-0300-00005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2" authorId="0" shapeId="0" xr:uid="{00000000-0006-0000-0300-00005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2" authorId="0" shapeId="0" xr:uid="{00000000-0006-0000-0300-00005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2" authorId="0" shapeId="0" xr:uid="{00000000-0006-0000-0300-00005B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82" authorId="0" shapeId="0" xr:uid="{00000000-0006-0000-0300-00005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82" authorId="0" shapeId="0" xr:uid="{00000000-0006-0000-0300-00005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2" authorId="0" shapeId="0" xr:uid="{00000000-0006-0000-0300-00005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82" authorId="0" shapeId="0" xr:uid="{00000000-0006-0000-0300-00005F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82" authorId="0" shapeId="0" xr:uid="{00000000-0006-0000-0300-00006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2" authorId="0" shapeId="0" xr:uid="{00000000-0006-0000-0300-00006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4" authorId="0" shapeId="0" xr:uid="{00000000-0006-0000-03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4" authorId="0" shapeId="0" xr:uid="{00000000-0006-0000-03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4" authorId="0" shapeId="0" xr:uid="{00000000-0006-0000-03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684" authorId="0" shapeId="0" xr:uid="{00000000-0006-0000-03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4" authorId="0" shapeId="0" xr:uid="{00000000-0006-0000-03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84" authorId="0" shapeId="0" xr:uid="{00000000-0006-0000-03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4" authorId="0" shapeId="0" xr:uid="{00000000-0006-0000-03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4" authorId="0" shapeId="0" xr:uid="{00000000-0006-0000-03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84" authorId="0" shapeId="0" xr:uid="{00000000-0006-0000-03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4" authorId="0" shapeId="0" xr:uid="{00000000-0006-0000-03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4" authorId="0" shapeId="0" xr:uid="{00000000-0006-0000-03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84" authorId="0" shapeId="0" xr:uid="{00000000-0006-0000-0300-00006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4" authorId="0" shapeId="0" xr:uid="{00000000-0006-0000-0300-00006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84" authorId="0" shapeId="0" xr:uid="{00000000-0006-0000-0300-00006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84" authorId="0" shapeId="0" xr:uid="{00000000-0006-0000-0300-00007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84" authorId="0" shapeId="0" xr:uid="{00000000-0006-0000-0300-00007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4" authorId="0" shapeId="0" xr:uid="{00000000-0006-0000-0300-00007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684" authorId="0" shapeId="0" xr:uid="{00000000-0006-0000-0300-00007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684" authorId="0" shapeId="0" xr:uid="{00000000-0006-0000-03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684" authorId="0" shapeId="0" xr:uid="{00000000-0006-0000-03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684" authorId="0" shapeId="0" xr:uid="{00000000-0006-0000-03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4" authorId="0" shapeId="0" xr:uid="{00000000-0006-0000-03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684" authorId="0" shapeId="0" xr:uid="{00000000-0006-0000-03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4" authorId="0" shapeId="0" xr:uid="{00000000-0006-0000-03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4" authorId="0" shapeId="0" xr:uid="{00000000-0006-0000-03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4" authorId="0" shapeId="0" xr:uid="{00000000-0006-0000-03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4" authorId="0" shapeId="0" xr:uid="{00000000-0006-0000-03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4" authorId="0" shapeId="0" xr:uid="{00000000-0006-0000-03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684" authorId="0" shapeId="0" xr:uid="{00000000-0006-0000-03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84" authorId="0" shapeId="0" xr:uid="{00000000-0006-0000-03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684" authorId="0" shapeId="0" xr:uid="{00000000-0006-0000-03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4" authorId="0" shapeId="0" xr:uid="{00000000-0006-0000-03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4" authorId="0" shapeId="0" xr:uid="{00000000-0006-0000-03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6" authorId="0" shapeId="0" xr:uid="{00000000-0006-0000-03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86" authorId="0" shapeId="0" xr:uid="{00000000-0006-0000-03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686" authorId="0" shapeId="0" xr:uid="{00000000-0006-0000-03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686" authorId="0" shapeId="0" xr:uid="{00000000-0006-0000-03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6" authorId="0" shapeId="0" xr:uid="{00000000-0006-0000-03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6" authorId="0" shapeId="0" xr:uid="{00000000-0006-0000-03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6" authorId="0" shapeId="0" xr:uid="{00000000-0006-0000-0300-00008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6" authorId="0" shapeId="0" xr:uid="{00000000-0006-0000-0300-00008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6" authorId="0" shapeId="0" xr:uid="{00000000-0006-0000-0300-00008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6" authorId="0" shapeId="0" xr:uid="{00000000-0006-0000-03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6" authorId="0" shapeId="0" xr:uid="{00000000-0006-0000-03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6" authorId="0" shapeId="0" xr:uid="{00000000-0006-0000-03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6" authorId="0" shapeId="0" xr:uid="{00000000-0006-0000-03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86" authorId="0" shapeId="0" xr:uid="{00000000-0006-0000-03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86" authorId="0" shapeId="0" xr:uid="{00000000-0006-0000-03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86" authorId="0" shapeId="0" xr:uid="{00000000-0006-0000-03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6" authorId="0" shapeId="0" xr:uid="{00000000-0006-0000-03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6" authorId="0" shapeId="0" xr:uid="{00000000-0006-0000-03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686" authorId="0" shapeId="0" xr:uid="{00000000-0006-0000-03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6" authorId="0" shapeId="0" xr:uid="{00000000-0006-0000-03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6" authorId="0" shapeId="0" xr:uid="{00000000-0006-0000-03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86" authorId="0" shapeId="0" xr:uid="{00000000-0006-0000-03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6" authorId="0" shapeId="0" xr:uid="{00000000-0006-0000-03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6" authorId="0" shapeId="0" xr:uid="{00000000-0006-0000-03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6" authorId="0" shapeId="0" xr:uid="{00000000-0006-0000-03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86" authorId="0" shapeId="0" xr:uid="{00000000-0006-0000-03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6" authorId="0" shapeId="0" xr:uid="{00000000-0006-0000-03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6" authorId="0" shapeId="0" xr:uid="{00000000-0006-0000-03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88" authorId="0" shapeId="0" xr:uid="{00000000-0006-0000-03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88" authorId="0" shapeId="0" xr:uid="{00000000-0006-0000-03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88" authorId="0" shapeId="0" xr:uid="{00000000-0006-0000-03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88" authorId="0" shapeId="0" xr:uid="{00000000-0006-0000-03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688" authorId="0" shapeId="0" xr:uid="{00000000-0006-0000-03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88" authorId="0" shapeId="0" xr:uid="{00000000-0006-0000-03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690" authorId="0" shapeId="0" xr:uid="{00000000-0006-0000-0300-0000A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0" authorId="0" shapeId="0" xr:uid="{00000000-0006-0000-0300-0000A6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90" authorId="0" shapeId="0" xr:uid="{00000000-0006-0000-0300-0000A7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0" authorId="0" shapeId="0" xr:uid="{00000000-0006-0000-0300-0000A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90" authorId="0" shapeId="0" xr:uid="{00000000-0006-0000-0300-0000A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90" authorId="0" shapeId="0" xr:uid="{00000000-0006-0000-0300-0000A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90" authorId="0" shapeId="0" xr:uid="{00000000-0006-0000-0300-0000AB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90" authorId="0" shapeId="0" xr:uid="{00000000-0006-0000-0300-0000AC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90" authorId="0" shapeId="0" xr:uid="{00000000-0006-0000-0300-0000A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0" authorId="0" shapeId="0" xr:uid="{00000000-0006-0000-0300-0000A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2" authorId="0" shapeId="0" xr:uid="{00000000-0006-0000-03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92" authorId="0" shapeId="0" xr:uid="{00000000-0006-0000-03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92" authorId="0" shapeId="0" xr:uid="{00000000-0006-0000-03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92" authorId="0" shapeId="0" xr:uid="{00000000-0006-0000-03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92" authorId="0" shapeId="0" xr:uid="{00000000-0006-0000-03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92" authorId="0" shapeId="0" xr:uid="{00000000-0006-0000-03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92" authorId="0" shapeId="0" xr:uid="{00000000-0006-0000-03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92" authorId="0" shapeId="0" xr:uid="{00000000-0006-0000-03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92" authorId="0" shapeId="0" xr:uid="{00000000-0006-0000-03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92" authorId="0" shapeId="0" xr:uid="{00000000-0006-0000-03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92" authorId="0" shapeId="0" xr:uid="{00000000-0006-0000-03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692" authorId="0" shapeId="0" xr:uid="{00000000-0006-0000-03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692" authorId="0" shapeId="0" xr:uid="{00000000-0006-0000-03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92" authorId="0" shapeId="0" xr:uid="{00000000-0006-0000-0300-0000B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92" authorId="0" shapeId="0" xr:uid="{00000000-0006-0000-0300-0000B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92" authorId="0" shapeId="0" xr:uid="{00000000-0006-0000-0300-0000B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92" authorId="0" shapeId="0" xr:uid="{00000000-0006-0000-0300-0000B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692" authorId="0" shapeId="0" xr:uid="{00000000-0006-0000-0300-0000C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692" authorId="0" shapeId="0" xr:uid="{00000000-0006-0000-0300-0000C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92" authorId="0" shapeId="0" xr:uid="{00000000-0006-0000-0300-0000C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92" authorId="0" shapeId="0" xr:uid="{00000000-0006-0000-0300-0000C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92" authorId="0" shapeId="0" xr:uid="{00000000-0006-0000-0300-0000C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92" authorId="0" shapeId="0" xr:uid="{00000000-0006-0000-0300-0000C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92" authorId="0" shapeId="0" xr:uid="{00000000-0006-0000-03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92" authorId="0" shapeId="0" xr:uid="{00000000-0006-0000-03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92" authorId="0" shapeId="0" xr:uid="{00000000-0006-0000-03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692" authorId="0" shapeId="0" xr:uid="{00000000-0006-0000-03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92" authorId="0" shapeId="0" xr:uid="{00000000-0006-0000-03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92" authorId="0" shapeId="0" xr:uid="{00000000-0006-0000-03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692" authorId="0" shapeId="0" xr:uid="{00000000-0006-0000-03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2" authorId="0" shapeId="0" xr:uid="{00000000-0006-0000-03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92" authorId="0" shapeId="0" xr:uid="{00000000-0006-0000-03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94" authorId="0" shapeId="0" xr:uid="{00000000-0006-0000-03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94" authorId="0" shapeId="0" xr:uid="{00000000-0006-0000-03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94" authorId="0" shapeId="0" xr:uid="{00000000-0006-0000-03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94" authorId="0" shapeId="0" xr:uid="{00000000-0006-0000-03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94" authorId="0" shapeId="0" xr:uid="{00000000-0006-0000-03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94" authorId="0" shapeId="0" xr:uid="{00000000-0006-0000-03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94" authorId="0" shapeId="0" xr:uid="{00000000-0006-0000-03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694" authorId="0" shapeId="0" xr:uid="{00000000-0006-0000-03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94" authorId="0" shapeId="0" xr:uid="{00000000-0006-0000-03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694" authorId="0" shapeId="0" xr:uid="{00000000-0006-0000-03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694" authorId="0" shapeId="0" xr:uid="{00000000-0006-0000-03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94" authorId="0" shapeId="0" xr:uid="{00000000-0006-0000-03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694" authorId="0" shapeId="0" xr:uid="{00000000-0006-0000-03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694" authorId="0" shapeId="0" xr:uid="{00000000-0006-0000-03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94" authorId="0" shapeId="0" xr:uid="{00000000-0006-0000-03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94" authorId="0" shapeId="0" xr:uid="{00000000-0006-0000-03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94" authorId="0" shapeId="0" xr:uid="{00000000-0006-0000-03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96" authorId="0" shapeId="0" xr:uid="{00000000-0006-0000-03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96" authorId="0" shapeId="0" xr:uid="{00000000-0006-0000-03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696" authorId="0" shapeId="0" xr:uid="{00000000-0006-0000-03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96" authorId="0" shapeId="0" xr:uid="{00000000-0006-0000-03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96" authorId="0" shapeId="0" xr:uid="{00000000-0006-0000-03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696" authorId="0" shapeId="0" xr:uid="{00000000-0006-0000-03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96" authorId="0" shapeId="0" xr:uid="{00000000-0006-0000-03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96" authorId="0" shapeId="0" xr:uid="{00000000-0006-0000-03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96" authorId="0" shapeId="0" xr:uid="{00000000-0006-0000-03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696" authorId="0" shapeId="0" xr:uid="{00000000-0006-0000-03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696" authorId="0" shapeId="0" xr:uid="{00000000-0006-0000-03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96" authorId="0" shapeId="0" xr:uid="{00000000-0006-0000-03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D698" authorId="0" shapeId="0" xr:uid="{00000000-0006-0000-03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98" authorId="0" shapeId="0" xr:uid="{00000000-0006-0000-03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98" authorId="0" shapeId="0" xr:uid="{00000000-0006-0000-03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98" authorId="0" shapeId="0" xr:uid="{00000000-0006-0000-03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700" authorId="0" shapeId="0" xr:uid="{00000000-0006-0000-03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0" authorId="0" shapeId="0" xr:uid="{00000000-0006-0000-03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0" authorId="0" shapeId="0" xr:uid="{00000000-0006-0000-03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00" authorId="0" shapeId="0" xr:uid="{00000000-0006-0000-03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00" authorId="0" shapeId="0" xr:uid="{00000000-0006-0000-03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00" authorId="0" shapeId="0" xr:uid="{00000000-0006-0000-03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0" authorId="0" shapeId="0" xr:uid="{00000000-0006-0000-0300-0000F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0" authorId="0" shapeId="0" xr:uid="{00000000-0006-0000-0300-0000F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0" authorId="0" shapeId="0" xr:uid="{00000000-0006-0000-0300-0000F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0" authorId="0" shapeId="0" xr:uid="{00000000-0006-0000-0300-0000F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0" authorId="0" shapeId="0" xr:uid="{00000000-0006-0000-0300-0000F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0" authorId="0" shapeId="0" xr:uid="{00000000-0006-0000-0300-0000F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00" authorId="0" shapeId="0" xr:uid="{00000000-0006-0000-0300-0000F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00" authorId="0" shapeId="0" xr:uid="{00000000-0006-0000-0300-0000F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00" authorId="0" shapeId="0" xr:uid="{00000000-0006-0000-0300-0000F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0" authorId="0" shapeId="0" xr:uid="{00000000-0006-0000-0300-0000F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0" authorId="0" shapeId="0" xr:uid="{00000000-0006-0000-03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0" authorId="0" shapeId="0" xr:uid="{00000000-0006-0000-03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0" authorId="0" shapeId="0" xr:uid="{00000000-0006-0000-03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0" authorId="0" shapeId="0" xr:uid="{00000000-0006-0000-03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0" authorId="0" shapeId="0" xr:uid="{00000000-0006-0000-03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0" authorId="0" shapeId="0" xr:uid="{00000000-0006-0000-03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0" authorId="0" shapeId="0" xr:uid="{00000000-0006-0000-03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00" authorId="0" shapeId="0" xr:uid="{00000000-0006-0000-03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00" authorId="0" shapeId="0" xr:uid="{00000000-0006-0000-03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0" authorId="0" shapeId="0" xr:uid="{00000000-0006-0000-03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0" authorId="0" shapeId="0" xr:uid="{00000000-0006-0000-03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00" authorId="0" shapeId="0" xr:uid="{00000000-0006-0000-03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0" authorId="0" shapeId="0" xr:uid="{00000000-0006-0000-03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00" authorId="0" shapeId="0" xr:uid="{00000000-0006-0000-03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02" authorId="0" shapeId="0" xr:uid="{00000000-0006-0000-0300-00000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2" authorId="0" shapeId="0" xr:uid="{00000000-0006-0000-0300-00000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2" authorId="0" shapeId="0" xr:uid="{00000000-0006-0000-0300-00001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2" authorId="0" shapeId="0" xr:uid="{00000000-0006-0000-0300-00001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2" authorId="0" shapeId="0" xr:uid="{00000000-0006-0000-0300-00001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2" authorId="0" shapeId="0" xr:uid="{00000000-0006-0000-0300-00001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2" authorId="0" shapeId="0" xr:uid="{00000000-0006-0000-0300-000014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02" authorId="0" shapeId="0" xr:uid="{00000000-0006-0000-0300-000015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2" authorId="0" shapeId="0" xr:uid="{00000000-0006-0000-0300-00001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2" authorId="0" shapeId="0" xr:uid="{00000000-0006-0000-0300-00001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04" authorId="0" shapeId="0" xr:uid="{00000000-0006-0000-0300-00001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4" authorId="0" shapeId="0" xr:uid="{00000000-0006-0000-0300-00001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4" authorId="0" shapeId="0" xr:uid="{00000000-0006-0000-0300-00001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04" authorId="0" shapeId="0" xr:uid="{00000000-0006-0000-03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04" authorId="0" shapeId="0" xr:uid="{00000000-0006-0000-03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04" authorId="0" shapeId="0" xr:uid="{00000000-0006-0000-03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04" authorId="0" shapeId="0" xr:uid="{00000000-0006-0000-03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4" authorId="0" shapeId="0" xr:uid="{00000000-0006-0000-03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4" authorId="0" shapeId="0" xr:uid="{00000000-0006-0000-03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4" authorId="0" shapeId="0" xr:uid="{00000000-0006-0000-03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04" authorId="0" shapeId="0" xr:uid="{00000000-0006-0000-03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04" authorId="0" shapeId="0" xr:uid="{00000000-0006-0000-03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04" authorId="0" shapeId="0" xr:uid="{00000000-0006-0000-03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04" authorId="0" shapeId="0" xr:uid="{00000000-0006-0000-03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04" authorId="0" shapeId="0" xr:uid="{00000000-0006-0000-03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704" authorId="0" shapeId="0" xr:uid="{00000000-0006-0000-03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4" authorId="0" shapeId="0" xr:uid="{00000000-0006-0000-03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4" authorId="0" shapeId="0" xr:uid="{00000000-0006-0000-03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04" authorId="0" shapeId="0" xr:uid="{00000000-0006-0000-03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4" authorId="0" shapeId="0" xr:uid="{00000000-0006-0000-03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04" authorId="0" shapeId="0" xr:uid="{00000000-0006-0000-03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04" authorId="0" shapeId="0" xr:uid="{00000000-0006-0000-03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4" authorId="0" shapeId="0" xr:uid="{00000000-0006-0000-03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04" authorId="0" shapeId="0" xr:uid="{00000000-0006-0000-03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04" authorId="0" shapeId="0" xr:uid="{00000000-0006-0000-03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04" authorId="0" shapeId="0" xr:uid="{00000000-0006-0000-03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4" authorId="0" shapeId="0" xr:uid="{00000000-0006-0000-03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04" authorId="0" shapeId="0" xr:uid="{00000000-0006-0000-03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06" authorId="0" shapeId="0" xr:uid="{00000000-0006-0000-03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6" authorId="0" shapeId="0" xr:uid="{00000000-0006-0000-03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6" authorId="0" shapeId="0" xr:uid="{00000000-0006-0000-03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06" authorId="0" shapeId="0" xr:uid="{00000000-0006-0000-03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06" authorId="0" shapeId="0" xr:uid="{00000000-0006-0000-03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06" authorId="0" shapeId="0" xr:uid="{00000000-0006-0000-03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6" authorId="0" shapeId="0" xr:uid="{00000000-0006-0000-03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6" authorId="0" shapeId="0" xr:uid="{00000000-0006-0000-03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6" authorId="0" shapeId="0" xr:uid="{00000000-0006-0000-03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6" authorId="0" shapeId="0" xr:uid="{00000000-0006-0000-03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6" authorId="0" shapeId="0" xr:uid="{00000000-0006-0000-03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6" authorId="0" shapeId="0" xr:uid="{00000000-0006-0000-03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06" authorId="0" shapeId="0" xr:uid="{00000000-0006-0000-03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06" authorId="0" shapeId="0" xr:uid="{00000000-0006-0000-03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06" authorId="0" shapeId="0" xr:uid="{00000000-0006-0000-03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06" authorId="0" shapeId="0" xr:uid="{00000000-0006-0000-03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6" authorId="0" shapeId="0" xr:uid="{00000000-0006-0000-03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6" authorId="0" shapeId="0" xr:uid="{00000000-0006-0000-03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6" authorId="0" shapeId="0" xr:uid="{00000000-0006-0000-03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6" authorId="0" shapeId="0" xr:uid="{00000000-0006-0000-03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6" authorId="0" shapeId="0" xr:uid="{00000000-0006-0000-03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6" authorId="0" shapeId="0" xr:uid="{00000000-0006-0000-0300-00004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6" authorId="0" shapeId="0" xr:uid="{00000000-0006-0000-0300-00004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6" authorId="0" shapeId="0" xr:uid="{00000000-0006-0000-0300-00004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6" authorId="0" shapeId="0" xr:uid="{00000000-0006-0000-0300-00004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06" authorId="0" shapeId="0" xr:uid="{00000000-0006-0000-0300-00004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6" authorId="0" shapeId="0" xr:uid="{00000000-0006-0000-0300-00004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06" authorId="0" shapeId="0" xr:uid="{00000000-0006-0000-0300-00004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06" authorId="0" shapeId="0" xr:uid="{00000000-0006-0000-03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6" authorId="0" shapeId="0" xr:uid="{00000000-0006-0000-03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06" authorId="0" shapeId="0" xr:uid="{00000000-0006-0000-03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06" authorId="0" shapeId="0" xr:uid="{00000000-0006-0000-03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6" authorId="0" shapeId="0" xr:uid="{00000000-0006-0000-03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06" authorId="0" shapeId="0" xr:uid="{00000000-0006-0000-03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08" authorId="0" shapeId="0" xr:uid="{00000000-0006-0000-03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08" authorId="0" shapeId="0" xr:uid="{00000000-0006-0000-03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708" authorId="0" shapeId="0" xr:uid="{00000000-0006-0000-03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08" authorId="0" shapeId="0" xr:uid="{00000000-0006-0000-03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08" authorId="0" shapeId="0" xr:uid="{00000000-0006-0000-03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708" authorId="0" shapeId="0" xr:uid="{00000000-0006-0000-03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08" authorId="0" shapeId="0" xr:uid="{00000000-0006-0000-03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08" authorId="0" shapeId="0" xr:uid="{00000000-0006-0000-03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08" authorId="0" shapeId="0" xr:uid="{00000000-0006-0000-03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708" authorId="0" shapeId="0" xr:uid="{00000000-0006-0000-03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708" authorId="0" shapeId="0" xr:uid="{00000000-0006-0000-03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08" authorId="0" shapeId="0" xr:uid="{00000000-0006-0000-03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710" authorId="0" shapeId="0" xr:uid="{00000000-0006-0000-0300-00006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10" authorId="0" shapeId="0" xr:uid="{00000000-0006-0000-0300-00006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10" authorId="0" shapeId="0" xr:uid="{00000000-0006-0000-0300-00006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10" authorId="0" shapeId="0" xr:uid="{00000000-0006-0000-0300-000065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10" authorId="0" shapeId="0" xr:uid="{00000000-0006-0000-0300-00006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10" authorId="0" shapeId="0" xr:uid="{00000000-0006-0000-0300-00006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10" authorId="0" shapeId="0" xr:uid="{00000000-0006-0000-0300-000068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10" authorId="0" shapeId="0" xr:uid="{00000000-0006-0000-0300-000069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10" authorId="0" shapeId="0" xr:uid="{00000000-0006-0000-0300-00006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10" authorId="0" shapeId="0" xr:uid="{00000000-0006-0000-0300-00006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2" authorId="0" shapeId="0" xr:uid="{00000000-0006-0000-0300-00006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12" authorId="0" shapeId="0" xr:uid="{00000000-0006-0000-0300-00006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12" authorId="0" shapeId="0" xr:uid="{00000000-0006-0000-03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12" authorId="0" shapeId="0" xr:uid="{00000000-0006-0000-0300-00006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12" authorId="0" shapeId="0" xr:uid="{00000000-0006-0000-0300-00007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2" authorId="0" shapeId="0" xr:uid="{00000000-0006-0000-0300-00007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12" authorId="0" shapeId="0" xr:uid="{00000000-0006-0000-0300-00007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12" authorId="0" shapeId="0" xr:uid="{00000000-0006-0000-0300-00007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712" authorId="0" shapeId="0" xr:uid="{00000000-0006-0000-03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12" authorId="0" shapeId="0" xr:uid="{00000000-0006-0000-03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712" authorId="0" shapeId="0" xr:uid="{00000000-0006-0000-03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12" authorId="0" shapeId="0" xr:uid="{00000000-0006-0000-03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2" authorId="0" shapeId="0" xr:uid="{00000000-0006-0000-03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2" authorId="0" shapeId="0" xr:uid="{00000000-0006-0000-03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4" authorId="0" shapeId="0" xr:uid="{00000000-0006-0000-03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4" authorId="0" shapeId="0" xr:uid="{00000000-0006-0000-03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14" authorId="0" shapeId="0" xr:uid="{00000000-0006-0000-03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14" authorId="0" shapeId="0" xr:uid="{00000000-0006-0000-03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14" authorId="0" shapeId="0" xr:uid="{00000000-0006-0000-03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14" authorId="0" shapeId="0" xr:uid="{00000000-0006-0000-03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4" authorId="0" shapeId="0" xr:uid="{00000000-0006-0000-03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4" authorId="0" shapeId="0" xr:uid="{00000000-0006-0000-03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14" authorId="0" shapeId="0" xr:uid="{00000000-0006-0000-03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4" authorId="0" shapeId="0" xr:uid="{00000000-0006-0000-03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4" authorId="0" shapeId="0" xr:uid="{00000000-0006-0000-03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14" authorId="0" shapeId="0" xr:uid="{00000000-0006-0000-0300-00008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714" authorId="0" shapeId="0" xr:uid="{00000000-0006-0000-0300-00008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14" authorId="0" shapeId="0" xr:uid="{00000000-0006-0000-0300-00008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714" authorId="0" shapeId="0" xr:uid="{00000000-0006-0000-0300-00008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4" authorId="0" shapeId="0" xr:uid="{00000000-0006-0000-0300-00008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4" authorId="0" shapeId="0" xr:uid="{00000000-0006-0000-0300-00008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4" authorId="0" shapeId="0" xr:uid="{00000000-0006-0000-03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14" authorId="0" shapeId="0" xr:uid="{00000000-0006-0000-03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14" authorId="0" shapeId="0" xr:uid="{00000000-0006-0000-03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14" authorId="0" shapeId="0" xr:uid="{00000000-0006-0000-03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4" authorId="0" shapeId="0" xr:uid="{00000000-0006-0000-03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14" authorId="0" shapeId="0" xr:uid="{00000000-0006-0000-03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14" authorId="0" shapeId="0" xr:uid="{00000000-0006-0000-03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4" authorId="0" shapeId="0" xr:uid="{00000000-0006-0000-03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14" authorId="0" shapeId="0" xr:uid="{00000000-0006-0000-03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4" authorId="0" shapeId="0" xr:uid="{00000000-0006-0000-03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4" authorId="0" shapeId="0" xr:uid="{00000000-0006-0000-03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16" authorId="0" shapeId="0" xr:uid="{00000000-0006-0000-03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16" authorId="0" shapeId="0" xr:uid="{00000000-0006-0000-03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716" authorId="0" shapeId="0" xr:uid="{00000000-0006-0000-03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16" authorId="0" shapeId="0" xr:uid="{00000000-0006-0000-03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16" authorId="0" shapeId="0" xr:uid="{00000000-0006-0000-03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716" authorId="0" shapeId="0" xr:uid="{00000000-0006-0000-03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716" authorId="0" shapeId="0" xr:uid="{00000000-0006-0000-03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16" authorId="0" shapeId="0" xr:uid="{00000000-0006-0000-03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16" authorId="0" shapeId="0" xr:uid="{00000000-0006-0000-03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720" authorId="0" shapeId="0" xr:uid="{00000000-0006-0000-03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0" authorId="0" shapeId="0" xr:uid="{00000000-0006-0000-03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0" authorId="0" shapeId="0" xr:uid="{00000000-0006-0000-03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20" authorId="0" shapeId="0" xr:uid="{00000000-0006-0000-03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20" authorId="0" shapeId="0" xr:uid="{00000000-0006-0000-03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0" authorId="0" shapeId="0" xr:uid="{00000000-0006-0000-03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0" authorId="0" shapeId="0" xr:uid="{00000000-0006-0000-03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0" authorId="0" shapeId="0" xr:uid="{00000000-0006-0000-03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0" authorId="0" shapeId="0" xr:uid="{00000000-0006-0000-03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0" authorId="0" shapeId="0" xr:uid="{00000000-0006-0000-03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0" authorId="0" shapeId="0" xr:uid="{00000000-0006-0000-03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0" authorId="0" shapeId="0" xr:uid="{00000000-0006-0000-03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0" authorId="0" shapeId="0" xr:uid="{00000000-0006-0000-03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20" authorId="0" shapeId="0" xr:uid="{00000000-0006-0000-03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720" authorId="0" shapeId="0" xr:uid="{00000000-0006-0000-03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720" authorId="0" shapeId="0" xr:uid="{00000000-0006-0000-03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20" authorId="0" shapeId="0" xr:uid="{00000000-0006-0000-03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0" authorId="0" shapeId="0" xr:uid="{00000000-0006-0000-03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20" authorId="0" shapeId="0" xr:uid="{00000000-0006-0000-03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720" authorId="0" shapeId="0" xr:uid="{00000000-0006-0000-0300-0000B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0" authorId="0" shapeId="0" xr:uid="{00000000-0006-0000-0300-0000B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20" authorId="0" shapeId="0" xr:uid="{00000000-0006-0000-0300-0000B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0" authorId="0" shapeId="0" xr:uid="{00000000-0006-0000-0300-0000B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20" authorId="0" shapeId="0" xr:uid="{00000000-0006-0000-0300-0000B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20" authorId="0" shapeId="0" xr:uid="{00000000-0006-0000-0300-0000B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20" authorId="0" shapeId="0" xr:uid="{00000000-0006-0000-0300-0000B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20" authorId="0" shapeId="0" xr:uid="{00000000-0006-0000-0300-0000B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0" authorId="0" shapeId="0" xr:uid="{00000000-0006-0000-0300-0000B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0" authorId="0" shapeId="0" xr:uid="{00000000-0006-0000-0300-0000B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22" authorId="0" shapeId="0" xr:uid="{00000000-0006-0000-0300-0000BC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2" authorId="0" shapeId="0" xr:uid="{00000000-0006-0000-0300-0000B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22" authorId="0" shapeId="0" xr:uid="{00000000-0006-0000-0300-0000B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2" authorId="0" shapeId="0" xr:uid="{00000000-0006-0000-0300-0000B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22" authorId="0" shapeId="0" xr:uid="{00000000-0006-0000-0300-0000C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22" authorId="0" shapeId="0" xr:uid="{00000000-0006-0000-0300-0000C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22" authorId="0" shapeId="0" xr:uid="{00000000-0006-0000-0300-0000C2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22" authorId="0" shapeId="0" xr:uid="{00000000-0006-0000-0300-0000C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22" authorId="0" shapeId="0" xr:uid="{00000000-0006-0000-0300-0000C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2" authorId="0" shapeId="0" xr:uid="{00000000-0006-0000-0300-0000C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4" authorId="0" shapeId="0" xr:uid="{00000000-0006-0000-03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4" authorId="0" shapeId="0" xr:uid="{00000000-0006-0000-03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4" authorId="0" shapeId="0" xr:uid="{00000000-0006-0000-03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24" authorId="0" shapeId="0" xr:uid="{00000000-0006-0000-03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4" authorId="0" shapeId="0" xr:uid="{00000000-0006-0000-03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24" authorId="0" shapeId="0" xr:uid="{00000000-0006-0000-03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4" authorId="0" shapeId="0" xr:uid="{00000000-0006-0000-03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4" authorId="0" shapeId="0" xr:uid="{00000000-0006-0000-03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4" authorId="0" shapeId="0" xr:uid="{00000000-0006-0000-03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4" authorId="0" shapeId="0" xr:uid="{00000000-0006-0000-03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4" authorId="0" shapeId="0" xr:uid="{00000000-0006-0000-03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4" authorId="0" shapeId="0" xr:uid="{00000000-0006-0000-03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4" authorId="0" shapeId="0" xr:uid="{00000000-0006-0000-03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724" authorId="0" shapeId="0" xr:uid="{00000000-0006-0000-03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724" authorId="0" shapeId="0" xr:uid="{00000000-0006-0000-03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24" authorId="0" shapeId="0" xr:uid="{00000000-0006-0000-03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24" authorId="0" shapeId="0" xr:uid="{00000000-0006-0000-03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4" authorId="0" shapeId="0" xr:uid="{00000000-0006-0000-03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24" authorId="0" shapeId="0" xr:uid="{00000000-0006-0000-03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724" authorId="0" shapeId="0" xr:uid="{00000000-0006-0000-03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4" authorId="0" shapeId="0" xr:uid="{00000000-0006-0000-03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4" authorId="0" shapeId="0" xr:uid="{00000000-0006-0000-03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724" authorId="0" shapeId="0" xr:uid="{00000000-0006-0000-03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4" authorId="0" shapeId="0" xr:uid="{00000000-0006-0000-03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24" authorId="0" shapeId="0" xr:uid="{00000000-0006-0000-03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4" authorId="0" shapeId="0" xr:uid="{00000000-0006-0000-03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4" authorId="0" shapeId="0" xr:uid="{00000000-0006-0000-03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4" authorId="0" shapeId="0" xr:uid="{00000000-0006-0000-03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4" authorId="0" shapeId="0" xr:uid="{00000000-0006-0000-03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4" authorId="0" shapeId="0" xr:uid="{00000000-0006-0000-03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6" authorId="0" shapeId="0" xr:uid="{00000000-0006-0000-03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6" authorId="0" shapeId="0" xr:uid="{00000000-0006-0000-03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26" authorId="0" shapeId="0" xr:uid="{00000000-0006-0000-03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26" authorId="0" shapeId="0" xr:uid="{00000000-0006-0000-03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6" authorId="0" shapeId="0" xr:uid="{00000000-0006-0000-03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26" authorId="0" shapeId="0" xr:uid="{00000000-0006-0000-03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6" authorId="0" shapeId="0" xr:uid="{00000000-0006-0000-03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6" authorId="0" shapeId="0" xr:uid="{00000000-0006-0000-03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6" authorId="0" shapeId="0" xr:uid="{00000000-0006-0000-03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6" authorId="0" shapeId="0" xr:uid="{00000000-0006-0000-03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6" authorId="0" shapeId="0" xr:uid="{00000000-0006-0000-03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6" authorId="0" shapeId="0" xr:uid="{00000000-0006-0000-03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6" authorId="0" shapeId="0" xr:uid="{00000000-0006-0000-03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26" authorId="0" shapeId="0" xr:uid="{00000000-0006-0000-03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26" authorId="0" shapeId="0" xr:uid="{00000000-0006-0000-0300-0000F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26" authorId="0" shapeId="0" xr:uid="{00000000-0006-0000-0300-0000F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6" authorId="0" shapeId="0" xr:uid="{00000000-0006-0000-0300-0000F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26" authorId="0" shapeId="0" xr:uid="{00000000-0006-0000-0300-0000F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726" authorId="0" shapeId="0" xr:uid="{00000000-0006-0000-0300-0000F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6" authorId="0" shapeId="0" xr:uid="{00000000-0006-0000-0300-0000F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26" authorId="0" shapeId="0" xr:uid="{00000000-0006-0000-03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6" authorId="0" shapeId="0" xr:uid="{00000000-0006-0000-03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26" authorId="0" shapeId="0" xr:uid="{00000000-0006-0000-03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26" authorId="0" shapeId="0" xr:uid="{00000000-0006-0000-03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26" authorId="0" shapeId="0" xr:uid="{00000000-0006-0000-03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6" authorId="0" shapeId="0" xr:uid="{00000000-0006-0000-03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6" authorId="0" shapeId="0" xr:uid="{00000000-0006-0000-03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6" authorId="0" shapeId="0" xr:uid="{00000000-0006-0000-03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8" authorId="0" shapeId="0" xr:uid="{00000000-0006-0000-03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28" authorId="0" shapeId="0" xr:uid="{00000000-0006-0000-03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728" authorId="0" shapeId="0" xr:uid="{00000000-0006-0000-03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28" authorId="0" shapeId="0" xr:uid="{00000000-0006-0000-03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28" authorId="0" shapeId="0" xr:uid="{00000000-0006-0000-03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728" authorId="0" shapeId="0" xr:uid="{00000000-0006-0000-03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728" authorId="0" shapeId="0" xr:uid="{00000000-0006-0000-03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28" authorId="0" shapeId="0" xr:uid="{00000000-0006-0000-03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28" authorId="0" shapeId="0" xr:uid="{00000000-0006-0000-03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A730" authorId="0" shapeId="0" xr:uid="{00000000-0006-0000-0300-000009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30" authorId="0" shapeId="0" xr:uid="{00000000-0006-0000-0300-00000A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30" authorId="0" shapeId="0" xr:uid="{00000000-0006-0000-0300-00000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30" authorId="0" shapeId="0" xr:uid="{00000000-0006-0000-0300-00000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30" authorId="0" shapeId="0" xr:uid="{00000000-0006-0000-0300-00000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30" authorId="0" shapeId="0" xr:uid="{00000000-0006-0000-0300-00000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30" authorId="0" shapeId="0" xr:uid="{00000000-0006-0000-0300-00000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30" authorId="0" shapeId="0" xr:uid="{00000000-0006-0000-0300-00001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30" authorId="0" shapeId="0" xr:uid="{00000000-0006-0000-0300-00001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30" authorId="0" shapeId="0" xr:uid="{00000000-0006-0000-0300-00001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2" authorId="0" shapeId="0" xr:uid="{00000000-0006-0000-0300-00001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2" authorId="0" shapeId="0" xr:uid="{00000000-0006-0000-0300-00001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2" authorId="0" shapeId="0" xr:uid="{00000000-0006-0000-03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32" authorId="0" shapeId="0" xr:uid="{00000000-0006-0000-03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32" authorId="0" shapeId="0" xr:uid="{00000000-0006-0000-03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32" authorId="0" shapeId="0" xr:uid="{00000000-0006-0000-03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32" authorId="0" shapeId="0" xr:uid="{00000000-0006-0000-03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32" authorId="0" shapeId="0" xr:uid="{00000000-0006-0000-03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2" authorId="0" shapeId="0" xr:uid="{00000000-0006-0000-03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2" authorId="0" shapeId="0" xr:uid="{00000000-0006-0000-03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32" authorId="0" shapeId="0" xr:uid="{00000000-0006-0000-03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32" authorId="0" shapeId="0" xr:uid="{00000000-0006-0000-03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32" authorId="0" shapeId="0" xr:uid="{00000000-0006-0000-03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32" authorId="0" shapeId="0" xr:uid="{00000000-0006-0000-03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32" authorId="0" shapeId="0" xr:uid="{00000000-0006-0000-03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32" authorId="0" shapeId="0" xr:uid="{00000000-0006-0000-03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732" authorId="0" shapeId="0" xr:uid="{00000000-0006-0000-03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32" authorId="0" shapeId="0" xr:uid="{00000000-0006-0000-03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32" authorId="0" shapeId="0" xr:uid="{00000000-0006-0000-03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2" authorId="0" shapeId="0" xr:uid="{00000000-0006-0000-03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2" authorId="0" shapeId="0" xr:uid="{00000000-0006-0000-03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32" authorId="0" shapeId="0" xr:uid="{00000000-0006-0000-03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32" authorId="0" shapeId="0" xr:uid="{00000000-0006-0000-03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2" authorId="0" shapeId="0" xr:uid="{00000000-0006-0000-03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2" authorId="0" shapeId="0" xr:uid="{00000000-0006-0000-03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34" authorId="0" shapeId="0" xr:uid="{00000000-0006-0000-03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4" authorId="0" shapeId="0" xr:uid="{00000000-0006-0000-03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34" authorId="0" shapeId="0" xr:uid="{00000000-0006-0000-03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34" authorId="0" shapeId="0" xr:uid="{00000000-0006-0000-03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34" authorId="0" shapeId="0" xr:uid="{00000000-0006-0000-03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34" authorId="0" shapeId="0" xr:uid="{00000000-0006-0000-03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34" authorId="0" shapeId="0" xr:uid="{00000000-0006-0000-03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34" authorId="0" shapeId="0" xr:uid="{00000000-0006-0000-03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34" authorId="0" shapeId="0" xr:uid="{00000000-0006-0000-03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4" authorId="0" shapeId="0" xr:uid="{00000000-0006-0000-03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34" authorId="0" shapeId="0" xr:uid="{00000000-0006-0000-03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34" authorId="0" shapeId="0" xr:uid="{00000000-0006-0000-03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734" authorId="0" shapeId="0" xr:uid="{00000000-0006-0000-03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734" authorId="0" shapeId="0" xr:uid="{00000000-0006-0000-03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34" authorId="0" shapeId="0" xr:uid="{00000000-0006-0000-03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34" authorId="0" shapeId="0" xr:uid="{00000000-0006-0000-03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34" authorId="0" shapeId="0" xr:uid="{00000000-0006-0000-03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34" authorId="0" shapeId="0" xr:uid="{00000000-0006-0000-03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34" authorId="0" shapeId="0" xr:uid="{00000000-0006-0000-03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34" authorId="0" shapeId="0" xr:uid="{00000000-0006-0000-03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34" authorId="0" shapeId="0" xr:uid="{00000000-0006-0000-03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4" authorId="0" shapeId="0" xr:uid="{00000000-0006-0000-03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34" authorId="0" shapeId="0" xr:uid="{00000000-0006-0000-03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36" authorId="0" shapeId="0" xr:uid="{00000000-0006-0000-03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6" authorId="0" shapeId="0" xr:uid="{00000000-0006-0000-03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36" authorId="0" shapeId="0" xr:uid="{00000000-0006-0000-03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36" authorId="0" shapeId="0" xr:uid="{00000000-0006-0000-03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736" authorId="0" shapeId="0" xr:uid="{00000000-0006-0000-03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36" authorId="0" shapeId="0" xr:uid="{00000000-0006-0000-03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6" authorId="0" shapeId="0" xr:uid="{00000000-0006-0000-03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36" authorId="0" shapeId="0" xr:uid="{00000000-0006-0000-03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736" authorId="0" shapeId="0" xr:uid="{00000000-0006-0000-03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36" authorId="0" shapeId="0" xr:uid="{00000000-0006-0000-03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36" authorId="0" shapeId="0" xr:uid="{00000000-0006-0000-03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T736" authorId="0" shapeId="0" xr:uid="{00000000-0006-0000-03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36" authorId="0" shapeId="0" xr:uid="{00000000-0006-0000-03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36" authorId="0" shapeId="0" xr:uid="{00000000-0006-0000-03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736" authorId="0" shapeId="0" xr:uid="{00000000-0006-0000-03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36" authorId="0" shapeId="0" xr:uid="{00000000-0006-0000-03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738" authorId="0" shapeId="0" xr:uid="{00000000-0006-0000-03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8" authorId="0" shapeId="0" xr:uid="{00000000-0006-0000-0300-00005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8" authorId="0" shapeId="0" xr:uid="{00000000-0006-0000-0300-00005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8" authorId="0" shapeId="0" xr:uid="{00000000-0006-0000-0300-00005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38" authorId="0" shapeId="0" xr:uid="{00000000-0006-0000-0300-00005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738" authorId="0" shapeId="0" xr:uid="{00000000-0006-0000-0300-00005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38" authorId="0" shapeId="0" xr:uid="{00000000-0006-0000-0300-00005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38" authorId="0" shapeId="0" xr:uid="{00000000-0006-0000-0300-00005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38" authorId="0" shapeId="0" xr:uid="{00000000-0006-0000-0300-00005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738" authorId="0" shapeId="0" xr:uid="{00000000-0006-0000-0300-00005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38" authorId="0" shapeId="0" xr:uid="{00000000-0006-0000-0300-00005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740" authorId="0" shapeId="0" xr:uid="{00000000-0006-0000-03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0" authorId="0" shapeId="0" xr:uid="{00000000-0006-0000-03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0" authorId="0" shapeId="0" xr:uid="{00000000-0006-0000-03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0" authorId="0" shapeId="0" xr:uid="{00000000-0006-0000-03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0" authorId="0" shapeId="0" xr:uid="{00000000-0006-0000-03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0" authorId="0" shapeId="0" xr:uid="{00000000-0006-0000-03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0" authorId="0" shapeId="0" xr:uid="{00000000-0006-0000-03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0" authorId="0" shapeId="0" xr:uid="{00000000-0006-0000-03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0" authorId="0" shapeId="0" xr:uid="{00000000-0006-0000-03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0" authorId="0" shapeId="0" xr:uid="{00000000-0006-0000-03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40" authorId="0" shapeId="0" xr:uid="{00000000-0006-0000-03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40" authorId="0" shapeId="0" xr:uid="{00000000-0006-0000-03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40" authorId="0" shapeId="0" xr:uid="{00000000-0006-0000-03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40" authorId="0" shapeId="0" xr:uid="{00000000-0006-0000-03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0" authorId="0" shapeId="0" xr:uid="{00000000-0006-0000-03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0" authorId="0" shapeId="0" xr:uid="{00000000-0006-0000-03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0" authorId="0" shapeId="0" xr:uid="{00000000-0006-0000-03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740" authorId="0" shapeId="0" xr:uid="{00000000-0006-0000-03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740" authorId="0" shapeId="0" xr:uid="{00000000-0006-0000-03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0" authorId="0" shapeId="0" xr:uid="{00000000-0006-0000-03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40" authorId="0" shapeId="0" xr:uid="{00000000-0006-0000-03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40" authorId="0" shapeId="0" xr:uid="{00000000-0006-0000-03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0" authorId="0" shapeId="0" xr:uid="{00000000-0006-0000-03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0" authorId="0" shapeId="0" xr:uid="{00000000-0006-0000-03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0" authorId="0" shapeId="0" xr:uid="{00000000-0006-0000-03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0" authorId="0" shapeId="0" xr:uid="{00000000-0006-0000-03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0" authorId="0" shapeId="0" xr:uid="{00000000-0006-0000-03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0" authorId="0" shapeId="0" xr:uid="{00000000-0006-0000-03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0" authorId="0" shapeId="0" xr:uid="{00000000-0006-0000-03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42" authorId="0" shapeId="0" xr:uid="{00000000-0006-0000-0300-00007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2" authorId="0" shapeId="0" xr:uid="{00000000-0006-0000-0300-00007C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42" authorId="0" shapeId="0" xr:uid="{00000000-0006-0000-0300-00007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2" authorId="0" shapeId="0" xr:uid="{00000000-0006-0000-0300-00007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2" authorId="0" shapeId="0" xr:uid="{00000000-0006-0000-0300-00007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2" authorId="0" shapeId="0" xr:uid="{00000000-0006-0000-0300-00008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2" authorId="0" shapeId="0" xr:uid="{00000000-0006-0000-0300-00008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42" authorId="0" shapeId="0" xr:uid="{00000000-0006-0000-0300-000082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42" authorId="0" shapeId="0" xr:uid="{00000000-0006-0000-0300-00008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2" authorId="0" shapeId="0" xr:uid="{00000000-0006-0000-0300-00008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4" authorId="0" shapeId="0" xr:uid="{00000000-0006-0000-0300-00008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4" authorId="0" shapeId="0" xr:uid="{00000000-0006-0000-0300-00008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4" authorId="0" shapeId="0" xr:uid="{00000000-0006-0000-0300-00008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4" authorId="0" shapeId="0" xr:uid="{00000000-0006-0000-0300-00008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4" authorId="0" shapeId="0" xr:uid="{00000000-0006-0000-03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4" authorId="0" shapeId="0" xr:uid="{00000000-0006-0000-03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4" authorId="0" shapeId="0" xr:uid="{00000000-0006-0000-03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4" authorId="0" shapeId="0" xr:uid="{00000000-0006-0000-03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4" authorId="0" shapeId="0" xr:uid="{00000000-0006-0000-03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4" authorId="0" shapeId="0" xr:uid="{00000000-0006-0000-03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44" authorId="0" shapeId="0" xr:uid="{00000000-0006-0000-03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44" authorId="0" shapeId="0" xr:uid="{00000000-0006-0000-03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44" authorId="0" shapeId="0" xr:uid="{00000000-0006-0000-03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44" authorId="0" shapeId="0" xr:uid="{00000000-0006-0000-03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4" authorId="0" shapeId="0" xr:uid="{00000000-0006-0000-03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4" authorId="0" shapeId="0" xr:uid="{00000000-0006-0000-03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4" authorId="0" shapeId="0" xr:uid="{00000000-0006-0000-03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744" authorId="0" shapeId="0" xr:uid="{00000000-0006-0000-03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744" authorId="0" shapeId="0" xr:uid="{00000000-0006-0000-03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744" authorId="0" shapeId="0" xr:uid="{00000000-0006-0000-03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744" authorId="0" shapeId="0" xr:uid="{00000000-0006-0000-03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44" authorId="0" shapeId="0" xr:uid="{00000000-0006-0000-03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744" authorId="0" shapeId="0" xr:uid="{00000000-0006-0000-03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4" authorId="0" shapeId="0" xr:uid="{00000000-0006-0000-03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44" authorId="0" shapeId="0" xr:uid="{00000000-0006-0000-03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4" authorId="0" shapeId="0" xr:uid="{00000000-0006-0000-03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4" authorId="0" shapeId="0" xr:uid="{00000000-0006-0000-03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4" authorId="0" shapeId="0" xr:uid="{00000000-0006-0000-03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4" authorId="0" shapeId="0" xr:uid="{00000000-0006-0000-03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4" authorId="0" shapeId="0" xr:uid="{00000000-0006-0000-03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4" authorId="0" shapeId="0" xr:uid="{00000000-0006-0000-03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4" authorId="0" shapeId="0" xr:uid="{00000000-0006-0000-03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6" authorId="0" shapeId="0" xr:uid="{00000000-0006-0000-03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6" authorId="0" shapeId="0" xr:uid="{00000000-0006-0000-03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6" authorId="0" shapeId="0" xr:uid="{00000000-0006-0000-03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46" authorId="0" shapeId="0" xr:uid="{00000000-0006-0000-03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46" authorId="0" shapeId="0" xr:uid="{00000000-0006-0000-03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6" authorId="0" shapeId="0" xr:uid="{00000000-0006-0000-03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6" authorId="0" shapeId="0" xr:uid="{00000000-0006-0000-03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6" authorId="0" shapeId="0" xr:uid="{00000000-0006-0000-03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6" authorId="0" shapeId="0" xr:uid="{00000000-0006-0000-03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6" authorId="0" shapeId="0" xr:uid="{00000000-0006-0000-03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46" authorId="0" shapeId="0" xr:uid="{00000000-0006-0000-03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46" authorId="0" shapeId="0" xr:uid="{00000000-0006-0000-03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46" authorId="0" shapeId="0" xr:uid="{00000000-0006-0000-03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46" authorId="0" shapeId="0" xr:uid="{00000000-0006-0000-03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6" authorId="0" shapeId="0" xr:uid="{00000000-0006-0000-03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46" authorId="0" shapeId="0" xr:uid="{00000000-0006-0000-03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46" authorId="0" shapeId="0" xr:uid="{00000000-0006-0000-03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746" authorId="0" shapeId="0" xr:uid="{00000000-0006-0000-03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6" authorId="0" shapeId="0" xr:uid="{00000000-0006-0000-03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746" authorId="0" shapeId="0" xr:uid="{00000000-0006-0000-03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746" authorId="0" shapeId="0" xr:uid="{00000000-0006-0000-03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746" authorId="0" shapeId="0" xr:uid="{00000000-0006-0000-03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746" authorId="0" shapeId="0" xr:uid="{00000000-0006-0000-0300-0000B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6" authorId="0" shapeId="0" xr:uid="{00000000-0006-0000-0300-0000B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6" authorId="0" shapeId="0" xr:uid="{00000000-0006-0000-0300-0000B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6" authorId="0" shapeId="0" xr:uid="{00000000-0006-0000-0300-0000B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46" authorId="0" shapeId="0" xr:uid="{00000000-0006-0000-0300-0000B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6" authorId="0" shapeId="0" xr:uid="{00000000-0006-0000-0300-0000C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6" authorId="0" shapeId="0" xr:uid="{00000000-0006-0000-0300-0000C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6" authorId="0" shapeId="0" xr:uid="{00000000-0006-0000-0300-0000C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8" authorId="0" shapeId="0" xr:uid="{00000000-0006-0000-0300-0000C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48" authorId="0" shapeId="0" xr:uid="{00000000-0006-0000-0300-0000C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48" authorId="0" shapeId="0" xr:uid="{00000000-0006-0000-03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48" authorId="0" shapeId="0" xr:uid="{00000000-0006-0000-03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748" authorId="0" shapeId="0" xr:uid="{00000000-0006-0000-03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8" authorId="0" shapeId="0" xr:uid="{00000000-0006-0000-03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8" authorId="0" shapeId="0" xr:uid="{00000000-0006-0000-03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48" authorId="0" shapeId="0" xr:uid="{00000000-0006-0000-03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748" authorId="0" shapeId="0" xr:uid="{00000000-0006-0000-03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48" authorId="0" shapeId="0" xr:uid="{00000000-0006-0000-03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48" authorId="0" shapeId="0" xr:uid="{00000000-0006-0000-03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T748" authorId="0" shapeId="0" xr:uid="{00000000-0006-0000-03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48" authorId="0" shapeId="0" xr:uid="{00000000-0006-0000-03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48" authorId="0" shapeId="0" xr:uid="{00000000-0006-0000-03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748" authorId="0" shapeId="0" xr:uid="{00000000-0006-0000-03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48" authorId="0" shapeId="0" xr:uid="{00000000-0006-0000-03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750" authorId="0" shapeId="0" xr:uid="{00000000-0006-0000-0300-0000D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50" authorId="0" shapeId="0" xr:uid="{00000000-0006-0000-0300-0000D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50" authorId="0" shapeId="0" xr:uid="{00000000-0006-0000-0300-0000D5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50" authorId="0" shapeId="0" xr:uid="{00000000-0006-0000-0300-0000D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50" authorId="0" shapeId="0" xr:uid="{00000000-0006-0000-0300-0000D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50" authorId="0" shapeId="0" xr:uid="{00000000-0006-0000-0300-0000D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50" authorId="0" shapeId="0" xr:uid="{00000000-0006-0000-0300-0000D9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50" authorId="0" shapeId="0" xr:uid="{00000000-0006-0000-0300-0000DA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50" authorId="0" shapeId="0" xr:uid="{00000000-0006-0000-0300-0000D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50" authorId="0" shapeId="0" xr:uid="{00000000-0006-0000-0300-0000D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2" authorId="0" shapeId="0" xr:uid="{00000000-0006-0000-03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2" authorId="0" shapeId="0" xr:uid="{00000000-0006-0000-03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52" authorId="0" shapeId="0" xr:uid="{00000000-0006-0000-03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52" authorId="0" shapeId="0" xr:uid="{00000000-0006-0000-03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52" authorId="0" shapeId="0" xr:uid="{00000000-0006-0000-03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52" authorId="0" shapeId="0" xr:uid="{00000000-0006-0000-03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2" authorId="0" shapeId="0" xr:uid="{00000000-0006-0000-03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2" authorId="0" shapeId="0" xr:uid="{00000000-0006-0000-03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52" authorId="0" shapeId="0" xr:uid="{00000000-0006-0000-03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2" authorId="0" shapeId="0" xr:uid="{00000000-0006-0000-03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52" authorId="0" shapeId="0" xr:uid="{00000000-0006-0000-03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52" authorId="0" shapeId="0" xr:uid="{00000000-0006-0000-03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52" authorId="0" shapeId="0" xr:uid="{00000000-0006-0000-03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2" authorId="0" shapeId="0" xr:uid="{00000000-0006-0000-0300-0000E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2" authorId="0" shapeId="0" xr:uid="{00000000-0006-0000-0300-0000E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2" authorId="0" shapeId="0" xr:uid="{00000000-0006-0000-0300-0000E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2" authorId="0" shapeId="0" xr:uid="{00000000-0006-0000-0300-0000E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52" authorId="0" shapeId="0" xr:uid="{00000000-0006-0000-0300-0000E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752" authorId="0" shapeId="0" xr:uid="{00000000-0006-0000-0300-0000E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752" authorId="0" shapeId="0" xr:uid="{00000000-0006-0000-0300-0000F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752" authorId="0" shapeId="0" xr:uid="{00000000-0006-0000-0300-0000F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52" authorId="0" shapeId="0" xr:uid="{00000000-0006-0000-03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752" authorId="0" shapeId="0" xr:uid="{00000000-0006-0000-03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752" authorId="0" shapeId="0" xr:uid="{00000000-0006-0000-03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52" authorId="0" shapeId="0" xr:uid="{00000000-0006-0000-03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52" authorId="0" shapeId="0" xr:uid="{00000000-0006-0000-03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2" authorId="0" shapeId="0" xr:uid="{00000000-0006-0000-03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2" authorId="0" shapeId="0" xr:uid="{00000000-0006-0000-03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2" authorId="0" shapeId="0" xr:uid="{00000000-0006-0000-03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54" authorId="0" shapeId="0" xr:uid="{00000000-0006-0000-03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54" authorId="0" shapeId="0" xr:uid="{00000000-0006-0000-03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54" authorId="0" shapeId="0" xr:uid="{00000000-0006-0000-03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4" authorId="0" shapeId="0" xr:uid="{00000000-0006-0000-03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54" authorId="0" shapeId="0" xr:uid="{00000000-0006-0000-03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54" authorId="0" shapeId="0" xr:uid="{00000000-0006-0000-03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54" authorId="0" shapeId="0" xr:uid="{00000000-0006-0000-03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4" authorId="0" shapeId="0" xr:uid="{00000000-0006-0000-03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54" authorId="0" shapeId="0" xr:uid="{00000000-0006-0000-03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754" authorId="0" shapeId="0" xr:uid="{00000000-0006-0000-03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54" authorId="0" shapeId="0" xr:uid="{00000000-0006-0000-03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754" authorId="0" shapeId="0" xr:uid="{00000000-0006-0000-03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4" authorId="0" shapeId="0" xr:uid="{00000000-0006-0000-03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54" authorId="0" shapeId="0" xr:uid="{00000000-0006-0000-03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754" authorId="0" shapeId="0" xr:uid="{00000000-0006-0000-03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54" authorId="0" shapeId="0" xr:uid="{00000000-0006-0000-03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754" authorId="0" shapeId="0" xr:uid="{00000000-0006-0000-03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4" authorId="0" shapeId="0" xr:uid="{00000000-0006-0000-03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54" authorId="0" shapeId="0" xr:uid="{00000000-0006-0000-03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756" authorId="0" shapeId="0" xr:uid="{00000000-0006-0000-03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56" authorId="0" shapeId="0" xr:uid="{00000000-0006-0000-03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56" authorId="0" shapeId="0" xr:uid="{00000000-0006-0000-03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56" authorId="0" shapeId="0" xr:uid="{00000000-0006-0000-03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56" authorId="0" shapeId="0" xr:uid="{00000000-0006-0000-03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W758" authorId="0" shapeId="0" xr:uid="{00000000-0006-0000-03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58" authorId="0" shapeId="0" xr:uid="{00000000-0006-0000-03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58" authorId="0" shapeId="0" xr:uid="{00000000-0006-0000-03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58" authorId="0" shapeId="0" xr:uid="{00000000-0006-0000-03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758" authorId="0" shapeId="0" xr:uid="{00000000-0006-0000-03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58" authorId="0" shapeId="0" xr:uid="{00000000-0006-0000-03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58" authorId="0" shapeId="0" xr:uid="{00000000-0006-0000-03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58" authorId="0" shapeId="0" xr:uid="{00000000-0006-0000-03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760" authorId="0" shapeId="0" xr:uid="{00000000-0006-0000-03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0" authorId="0" shapeId="0" xr:uid="{00000000-0006-0000-03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0" authorId="0" shapeId="0" xr:uid="{00000000-0006-0000-03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0" authorId="0" shapeId="0" xr:uid="{00000000-0006-0000-03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0" authorId="0" shapeId="0" xr:uid="{00000000-0006-0000-03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60" authorId="0" shapeId="0" xr:uid="{00000000-0006-0000-03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0" authorId="0" shapeId="0" xr:uid="{00000000-0006-0000-03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0" authorId="0" shapeId="0" xr:uid="{00000000-0006-0000-03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0" authorId="0" shapeId="0" xr:uid="{00000000-0006-0000-03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0" authorId="0" shapeId="0" xr:uid="{00000000-0006-0000-03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0" authorId="0" shapeId="0" xr:uid="{00000000-0006-0000-03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0" authorId="0" shapeId="0" xr:uid="{00000000-0006-0000-03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60" authorId="0" shapeId="0" xr:uid="{00000000-0006-0000-03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60" authorId="0" shapeId="0" xr:uid="{00000000-0006-0000-03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60" authorId="0" shapeId="0" xr:uid="{00000000-0006-0000-03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0" authorId="0" shapeId="0" xr:uid="{00000000-0006-0000-03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0" authorId="0" shapeId="0" xr:uid="{00000000-0006-0000-03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0" authorId="0" shapeId="0" xr:uid="{00000000-0006-0000-03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60" authorId="0" shapeId="0" xr:uid="{00000000-0006-0000-03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60" authorId="0" shapeId="0" xr:uid="{00000000-0006-0000-03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60" authorId="0" shapeId="0" xr:uid="{00000000-0006-0000-03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0" authorId="0" shapeId="0" xr:uid="{00000000-0006-0000-03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60" authorId="0" shapeId="0" xr:uid="{00000000-0006-0000-03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0" authorId="0" shapeId="0" xr:uid="{00000000-0006-0000-03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0" authorId="0" shapeId="0" xr:uid="{00000000-0006-0000-03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60" authorId="0" shapeId="0" xr:uid="{00000000-0006-0000-03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60" authorId="0" shapeId="0" xr:uid="{00000000-0006-0000-03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60" authorId="0" shapeId="0" xr:uid="{00000000-0006-0000-03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60" authorId="0" shapeId="0" xr:uid="{00000000-0006-0000-03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0" authorId="0" shapeId="0" xr:uid="{00000000-0006-0000-03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0" authorId="0" shapeId="0" xr:uid="{00000000-0006-0000-03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62" authorId="0" shapeId="0" xr:uid="{00000000-0006-0000-0300-00003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2" authorId="0" shapeId="0" xr:uid="{00000000-0006-0000-0300-00003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62" authorId="0" shapeId="0" xr:uid="{00000000-0006-0000-0300-00003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2" authorId="0" shapeId="0" xr:uid="{00000000-0006-0000-0300-00003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62" authorId="0" shapeId="0" xr:uid="{00000000-0006-0000-0300-00003D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2" authorId="0" shapeId="0" xr:uid="{00000000-0006-0000-0300-00003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2" authorId="0" shapeId="0" xr:uid="{00000000-0006-0000-0300-00003F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62" authorId="0" shapeId="0" xr:uid="{00000000-0006-0000-0300-000040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62" authorId="0" shapeId="0" xr:uid="{00000000-0006-0000-0300-000041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762" authorId="0" shapeId="0" xr:uid="{00000000-0006-0000-0300-00004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4" authorId="0" shapeId="0" xr:uid="{00000000-0006-0000-03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4" authorId="0" shapeId="0" xr:uid="{00000000-0006-0000-03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4" authorId="0" shapeId="0" xr:uid="{00000000-0006-0000-03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4" authorId="0" shapeId="0" xr:uid="{00000000-0006-0000-03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4" authorId="0" shapeId="0" xr:uid="{00000000-0006-0000-03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4" authorId="0" shapeId="0" xr:uid="{00000000-0006-0000-03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4" authorId="0" shapeId="0" xr:uid="{00000000-0006-0000-03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4" authorId="0" shapeId="0" xr:uid="{00000000-0006-0000-03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4" authorId="0" shapeId="0" xr:uid="{00000000-0006-0000-03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4" authorId="0" shapeId="0" xr:uid="{00000000-0006-0000-03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64" authorId="0" shapeId="0" xr:uid="{00000000-0006-0000-03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64" authorId="0" shapeId="0" xr:uid="{00000000-0006-0000-03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64" authorId="0" shapeId="0" xr:uid="{00000000-0006-0000-03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64" authorId="0" shapeId="0" xr:uid="{00000000-0006-0000-03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4" authorId="0" shapeId="0" xr:uid="{00000000-0006-0000-03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64" authorId="0" shapeId="0" xr:uid="{00000000-0006-0000-03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64" authorId="0" shapeId="0" xr:uid="{00000000-0006-0000-03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64" authorId="0" shapeId="0" xr:uid="{00000000-0006-0000-03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764" authorId="0" shapeId="0" xr:uid="{00000000-0006-0000-03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4" authorId="0" shapeId="0" xr:uid="{00000000-0006-0000-03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4" authorId="0" shapeId="0" xr:uid="{00000000-0006-0000-03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6" authorId="0" shapeId="0" xr:uid="{00000000-0006-0000-03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66" authorId="0" shapeId="0" xr:uid="{00000000-0006-0000-03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766" authorId="0" shapeId="0" xr:uid="{00000000-0006-0000-03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66" authorId="0" shapeId="0" xr:uid="{00000000-0006-0000-03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6" authorId="0" shapeId="0" xr:uid="{00000000-0006-0000-03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66" authorId="0" shapeId="0" xr:uid="{00000000-0006-0000-03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6" authorId="0" shapeId="0" xr:uid="{00000000-0006-0000-03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6" authorId="0" shapeId="0" xr:uid="{00000000-0006-0000-03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6" authorId="0" shapeId="0" xr:uid="{00000000-0006-0000-03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6" authorId="0" shapeId="0" xr:uid="{00000000-0006-0000-03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6" authorId="0" shapeId="0" xr:uid="{00000000-0006-0000-03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6" authorId="0" shapeId="0" xr:uid="{00000000-0006-0000-03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66" authorId="0" shapeId="0" xr:uid="{00000000-0006-0000-03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66" authorId="0" shapeId="0" xr:uid="{00000000-0006-0000-03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66" authorId="0" shapeId="0" xr:uid="{00000000-0006-0000-03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6" authorId="0" shapeId="0" xr:uid="{00000000-0006-0000-03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6" authorId="0" shapeId="0" xr:uid="{00000000-0006-0000-03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6" authorId="0" shapeId="0" xr:uid="{00000000-0006-0000-03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66" authorId="0" shapeId="0" xr:uid="{00000000-0006-0000-03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66" authorId="0" shapeId="0" xr:uid="{00000000-0006-0000-03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66" authorId="0" shapeId="0" xr:uid="{00000000-0006-0000-03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6" authorId="0" shapeId="0" xr:uid="{00000000-0006-0000-03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66" authorId="0" shapeId="0" xr:uid="{00000000-0006-0000-03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66" authorId="0" shapeId="0" xr:uid="{00000000-0006-0000-03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66" authorId="0" shapeId="0" xr:uid="{00000000-0006-0000-03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66" authorId="0" shapeId="0" xr:uid="{00000000-0006-0000-03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66" authorId="0" shapeId="0" xr:uid="{00000000-0006-0000-03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6" authorId="0" shapeId="0" xr:uid="{00000000-0006-0000-03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66" authorId="0" shapeId="0" xr:uid="{00000000-0006-0000-03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6" authorId="0" shapeId="0" xr:uid="{00000000-0006-0000-03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6" authorId="0" shapeId="0" xr:uid="{00000000-0006-0000-03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T768" authorId="0" shapeId="0" xr:uid="{00000000-0006-0000-03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68" authorId="0" shapeId="0" xr:uid="{00000000-0006-0000-03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68" authorId="0" shapeId="0" xr:uid="{00000000-0006-0000-03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68" authorId="0" shapeId="0" xr:uid="{00000000-0006-0000-03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68" authorId="0" shapeId="0" xr:uid="{00000000-0006-0000-03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770" authorId="0" shapeId="0" xr:uid="{00000000-0006-0000-0300-00007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70" authorId="0" shapeId="0" xr:uid="{00000000-0006-0000-0300-00007D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70" authorId="0" shapeId="0" xr:uid="{00000000-0006-0000-0300-00007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70" authorId="0" shapeId="0" xr:uid="{00000000-0006-0000-0300-00007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70" authorId="0" shapeId="0" xr:uid="{00000000-0006-0000-0300-000080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70" authorId="0" shapeId="0" xr:uid="{00000000-0006-0000-0300-00008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70" authorId="0" shapeId="0" xr:uid="{00000000-0006-0000-0300-000082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70" authorId="0" shapeId="0" xr:uid="{00000000-0006-0000-0300-000083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70" authorId="0" shapeId="0" xr:uid="{00000000-0006-0000-0300-00008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70" authorId="0" shapeId="0" xr:uid="{00000000-0006-0000-0300-00008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2" authorId="0" shapeId="0" xr:uid="{00000000-0006-0000-0300-00008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772" authorId="0" shapeId="0" xr:uid="{00000000-0006-0000-0300-00008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72" authorId="0" shapeId="0" xr:uid="{00000000-0006-0000-0300-00008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72" authorId="0" shapeId="0" xr:uid="{00000000-0006-0000-0300-00008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2" authorId="0" shapeId="0" xr:uid="{00000000-0006-0000-0300-00008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72" authorId="0" shapeId="0" xr:uid="{00000000-0006-0000-03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72" authorId="0" shapeId="0" xr:uid="{00000000-0006-0000-03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2" authorId="0" shapeId="0" xr:uid="{00000000-0006-0000-03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2" authorId="0" shapeId="0" xr:uid="{00000000-0006-0000-03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72" authorId="0" shapeId="0" xr:uid="{00000000-0006-0000-03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72" authorId="0" shapeId="0" xr:uid="{00000000-0006-0000-03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72" authorId="0" shapeId="0" xr:uid="{00000000-0006-0000-03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72" authorId="0" shapeId="0" xr:uid="{00000000-0006-0000-03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72" authorId="0" shapeId="0" xr:uid="{00000000-0006-0000-03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2" authorId="0" shapeId="0" xr:uid="{00000000-0006-0000-03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72" authorId="0" shapeId="0" xr:uid="{00000000-0006-0000-03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772" authorId="0" shapeId="0" xr:uid="{00000000-0006-0000-03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72" authorId="0" shapeId="0" xr:uid="{00000000-0006-0000-03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772" authorId="0" shapeId="0" xr:uid="{00000000-0006-0000-03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72" authorId="0" shapeId="0" xr:uid="{00000000-0006-0000-03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772" authorId="0" shapeId="0" xr:uid="{00000000-0006-0000-03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72" authorId="0" shapeId="0" xr:uid="{00000000-0006-0000-03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4" authorId="0" shapeId="0" xr:uid="{00000000-0006-0000-03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74" authorId="0" shapeId="0" xr:uid="{00000000-0006-0000-03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74" authorId="0" shapeId="0" xr:uid="{00000000-0006-0000-03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74" authorId="0" shapeId="0" xr:uid="{00000000-0006-0000-03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74" authorId="0" shapeId="0" xr:uid="{00000000-0006-0000-03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74" authorId="0" shapeId="0" xr:uid="{00000000-0006-0000-03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74" authorId="0" shapeId="0" xr:uid="{00000000-0006-0000-03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74" authorId="0" shapeId="0" xr:uid="{00000000-0006-0000-03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74" authorId="0" shapeId="0" xr:uid="{00000000-0006-0000-03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74" authorId="0" shapeId="0" xr:uid="{00000000-0006-0000-03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774" authorId="0" shapeId="0" xr:uid="{00000000-0006-0000-03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74" authorId="0" shapeId="0" xr:uid="{00000000-0006-0000-03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774" authorId="0" shapeId="0" xr:uid="{00000000-0006-0000-03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74" authorId="0" shapeId="0" xr:uid="{00000000-0006-0000-03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74" authorId="0" shapeId="0" xr:uid="{00000000-0006-0000-03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4" authorId="0" shapeId="0" xr:uid="{00000000-0006-0000-03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74" authorId="0" shapeId="0" xr:uid="{00000000-0006-0000-03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74" authorId="0" shapeId="0" xr:uid="{00000000-0006-0000-03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74" authorId="0" shapeId="0" xr:uid="{00000000-0006-0000-03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76" authorId="0" shapeId="0" xr:uid="{00000000-0006-0000-03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76" authorId="0" shapeId="0" xr:uid="{00000000-0006-0000-03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76" authorId="0" shapeId="0" xr:uid="{00000000-0006-0000-03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776" authorId="0" shapeId="0" xr:uid="{00000000-0006-0000-03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776" authorId="0" shapeId="0" xr:uid="{00000000-0006-0000-03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76" authorId="0" shapeId="0" xr:uid="{00000000-0006-0000-03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76" authorId="0" shapeId="0" xr:uid="{00000000-0006-0000-03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776" authorId="0" shapeId="0" xr:uid="{00000000-0006-0000-03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76" authorId="0" shapeId="0" xr:uid="{00000000-0006-0000-03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Z776" authorId="0" shapeId="0" xr:uid="{00000000-0006-0000-03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76" authorId="0" shapeId="0" xr:uid="{00000000-0006-0000-03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76" authorId="0" shapeId="0" xr:uid="{00000000-0006-0000-03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76" authorId="0" shapeId="0" xr:uid="{00000000-0006-0000-03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76" authorId="0" shapeId="0" xr:uid="{00000000-0006-0000-03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76" authorId="0" shapeId="0" xr:uid="{00000000-0006-0000-03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778" authorId="0" shapeId="0" xr:uid="{00000000-0006-0000-03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778" authorId="0" shapeId="0" xr:uid="{00000000-0006-0000-03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78" authorId="0" shapeId="0" xr:uid="{00000000-0006-0000-03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C780" authorId="0" shapeId="0" xr:uid="{00000000-0006-0000-03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0" authorId="0" shapeId="0" xr:uid="{00000000-0006-0000-03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0" authorId="0" shapeId="0" xr:uid="{00000000-0006-0000-03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80" authorId="0" shapeId="0" xr:uid="{00000000-0006-0000-03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80" authorId="0" shapeId="0" xr:uid="{00000000-0006-0000-03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80" authorId="0" shapeId="0" xr:uid="{00000000-0006-0000-03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0" authorId="0" shapeId="0" xr:uid="{00000000-0006-0000-03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0" authorId="0" shapeId="0" xr:uid="{00000000-0006-0000-03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0" authorId="0" shapeId="0" xr:uid="{00000000-0006-0000-03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0" authorId="0" shapeId="0" xr:uid="{00000000-0006-0000-03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0" authorId="0" shapeId="0" xr:uid="{00000000-0006-0000-03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0" authorId="0" shapeId="0" xr:uid="{00000000-0006-0000-03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0" authorId="0" shapeId="0" xr:uid="{00000000-0006-0000-03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80" authorId="0" shapeId="0" xr:uid="{00000000-0006-0000-03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80" authorId="0" shapeId="0" xr:uid="{00000000-0006-0000-03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0" authorId="0" shapeId="0" xr:uid="{00000000-0006-0000-03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0" authorId="0" shapeId="0" xr:uid="{00000000-0006-0000-03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0" authorId="0" shapeId="0" xr:uid="{00000000-0006-0000-03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0" authorId="0" shapeId="0" xr:uid="{00000000-0006-0000-03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80" authorId="0" shapeId="0" xr:uid="{00000000-0006-0000-03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0" authorId="0" shapeId="0" xr:uid="{00000000-0006-0000-03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0" authorId="0" shapeId="0" xr:uid="{00000000-0006-0000-03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0" authorId="0" shapeId="0" xr:uid="{00000000-0006-0000-03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0" authorId="0" shapeId="0" xr:uid="{00000000-0006-0000-03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0" authorId="0" shapeId="0" xr:uid="{00000000-0006-0000-03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0" authorId="0" shapeId="0" xr:uid="{00000000-0006-0000-03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0" authorId="0" shapeId="0" xr:uid="{00000000-0006-0000-03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80" authorId="0" shapeId="0" xr:uid="{00000000-0006-0000-0300-0000D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0" authorId="0" shapeId="0" xr:uid="{00000000-0006-0000-0300-0000D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0" authorId="0" shapeId="0" xr:uid="{00000000-0006-0000-0300-0000D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82" authorId="0" shapeId="0" xr:uid="{00000000-0006-0000-0300-0000D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2" authorId="0" shapeId="0" xr:uid="{00000000-0006-0000-0300-0000E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82" authorId="0" shapeId="0" xr:uid="{00000000-0006-0000-0300-0000E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2" authorId="0" shapeId="0" xr:uid="{00000000-0006-0000-0300-0000E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82" authorId="0" shapeId="0" xr:uid="{00000000-0006-0000-0300-0000E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82" authorId="0" shapeId="0" xr:uid="{00000000-0006-0000-0300-0000E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82" authorId="0" shapeId="0" xr:uid="{00000000-0006-0000-0300-0000E5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82" authorId="0" shapeId="0" xr:uid="{00000000-0006-0000-0300-0000E6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82" authorId="0" shapeId="0" xr:uid="{00000000-0006-0000-0300-0000E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2" authorId="0" shapeId="0" xr:uid="{00000000-0006-0000-0300-0000E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4" authorId="0" shapeId="0" xr:uid="{00000000-0006-0000-0300-0000E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4" authorId="0" shapeId="0" xr:uid="{00000000-0006-0000-0300-0000E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4" authorId="0" shapeId="0" xr:uid="{00000000-0006-0000-0300-0000E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4" authorId="0" shapeId="0" xr:uid="{00000000-0006-0000-0300-0000E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4" authorId="0" shapeId="0" xr:uid="{00000000-0006-0000-0300-0000E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84" authorId="0" shapeId="0" xr:uid="{00000000-0006-0000-03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4" authorId="0" shapeId="0" xr:uid="{00000000-0006-0000-03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4" authorId="0" shapeId="0" xr:uid="{00000000-0006-0000-03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4" authorId="0" shapeId="0" xr:uid="{00000000-0006-0000-03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4" authorId="0" shapeId="0" xr:uid="{00000000-0006-0000-0300-0000F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4" authorId="0" shapeId="0" xr:uid="{00000000-0006-0000-0300-0000F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4" authorId="0" shapeId="0" xr:uid="{00000000-0006-0000-0300-0000F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4" authorId="0" shapeId="0" xr:uid="{00000000-0006-0000-0300-0000F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784" authorId="0" shapeId="0" xr:uid="{00000000-0006-0000-0300-0000F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784" authorId="0" shapeId="0" xr:uid="{00000000-0006-0000-0300-0000F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84" authorId="0" shapeId="0" xr:uid="{00000000-0006-0000-0300-0000F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84" authorId="0" shapeId="0" xr:uid="{00000000-0006-0000-0300-0000F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4" authorId="0" shapeId="0" xr:uid="{00000000-0006-0000-0300-0000F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4" authorId="0" shapeId="0" xr:uid="{00000000-0006-0000-0300-0000F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784" authorId="0" shapeId="0" xr:uid="{00000000-0006-0000-03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4" authorId="0" shapeId="0" xr:uid="{00000000-0006-0000-03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4" authorId="0" shapeId="0" xr:uid="{00000000-0006-0000-03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4" authorId="0" shapeId="0" xr:uid="{00000000-0006-0000-03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4" authorId="0" shapeId="0" xr:uid="{00000000-0006-0000-03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4" authorId="0" shapeId="0" xr:uid="{00000000-0006-0000-03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4" authorId="0" shapeId="0" xr:uid="{00000000-0006-0000-03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4" authorId="0" shapeId="0" xr:uid="{00000000-0006-0000-03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4" authorId="0" shapeId="0" xr:uid="{00000000-0006-0000-03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6" authorId="0" shapeId="0" xr:uid="{00000000-0006-0000-03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6" authorId="0" shapeId="0" xr:uid="{00000000-0006-0000-03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6" authorId="0" shapeId="0" xr:uid="{00000000-0006-0000-03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86" authorId="0" shapeId="0" xr:uid="{00000000-0006-0000-03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86" authorId="0" shapeId="0" xr:uid="{00000000-0006-0000-03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86" authorId="0" shapeId="0" xr:uid="{00000000-0006-0000-03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6" authorId="0" shapeId="0" xr:uid="{00000000-0006-0000-03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6" authorId="0" shapeId="0" xr:uid="{00000000-0006-0000-03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6" authorId="0" shapeId="0" xr:uid="{00000000-0006-0000-03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6" authorId="0" shapeId="0" xr:uid="{00000000-0006-0000-03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6" authorId="0" shapeId="0" xr:uid="{00000000-0006-0000-03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6" authorId="0" shapeId="0" xr:uid="{00000000-0006-0000-03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86" authorId="0" shapeId="0" xr:uid="{00000000-0006-0000-03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786" authorId="0" shapeId="0" xr:uid="{00000000-0006-0000-03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786" authorId="0" shapeId="0" xr:uid="{00000000-0006-0000-03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786" authorId="0" shapeId="0" xr:uid="{00000000-0006-0000-03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86" authorId="0" shapeId="0" xr:uid="{00000000-0006-0000-03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86" authorId="0" shapeId="0" xr:uid="{00000000-0006-0000-03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6" authorId="0" shapeId="0" xr:uid="{00000000-0006-0000-03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6" authorId="0" shapeId="0" xr:uid="{00000000-0006-0000-03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86" authorId="0" shapeId="0" xr:uid="{00000000-0006-0000-03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6" authorId="0" shapeId="0" xr:uid="{00000000-0006-0000-03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6" authorId="0" shapeId="0" xr:uid="{00000000-0006-0000-03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6" authorId="0" shapeId="0" xr:uid="{00000000-0006-0000-03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6" authorId="0" shapeId="0" xr:uid="{00000000-0006-0000-03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86" authorId="0" shapeId="0" xr:uid="{00000000-0006-0000-03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6" authorId="0" shapeId="0" xr:uid="{00000000-0006-0000-03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86" authorId="0" shapeId="0" xr:uid="{00000000-0006-0000-03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6" authorId="0" shapeId="0" xr:uid="{00000000-0006-0000-03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6" authorId="0" shapeId="0" xr:uid="{00000000-0006-0000-03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6" authorId="0" shapeId="0" xr:uid="{00000000-0006-0000-03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8" authorId="0" shapeId="0" xr:uid="{00000000-0006-0000-03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88" authorId="0" shapeId="0" xr:uid="{00000000-0006-0000-03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88" authorId="0" shapeId="0" xr:uid="{00000000-0006-0000-03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788" authorId="0" shapeId="0" xr:uid="{00000000-0006-0000-03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788" authorId="0" shapeId="0" xr:uid="{00000000-0006-0000-03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88" authorId="0" shapeId="0" xr:uid="{00000000-0006-0000-03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88" authorId="0" shapeId="0" xr:uid="{00000000-0006-0000-03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788" authorId="0" shapeId="0" xr:uid="{00000000-0006-0000-03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88" authorId="0" shapeId="0" xr:uid="{00000000-0006-0000-03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Z788" authorId="0" shapeId="0" xr:uid="{00000000-0006-0000-03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88" authorId="0" shapeId="0" xr:uid="{00000000-0006-0000-03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88" authorId="0" shapeId="0" xr:uid="{00000000-0006-0000-03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88" authorId="0" shapeId="0" xr:uid="{00000000-0006-0000-03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88" authorId="0" shapeId="0" xr:uid="{00000000-0006-0000-03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88" authorId="0" shapeId="0" xr:uid="{00000000-0006-0000-03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90" authorId="0" shapeId="0" xr:uid="{00000000-0006-0000-0300-00003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90" authorId="0" shapeId="0" xr:uid="{00000000-0006-0000-0300-000034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90" authorId="0" shapeId="0" xr:uid="{00000000-0006-0000-0300-00003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90" authorId="0" shapeId="0" xr:uid="{00000000-0006-0000-0300-00003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90" authorId="0" shapeId="0" xr:uid="{00000000-0006-0000-0300-00003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90" authorId="0" shapeId="0" xr:uid="{00000000-0006-0000-0300-00003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90" authorId="0" shapeId="0" xr:uid="{00000000-0006-0000-0300-00003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90" authorId="0" shapeId="0" xr:uid="{00000000-0006-0000-0300-00003A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90" authorId="0" shapeId="0" xr:uid="{00000000-0006-0000-0300-00003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90" authorId="0" shapeId="0" xr:uid="{00000000-0006-0000-0300-00003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2" authorId="0" shapeId="0" xr:uid="{00000000-0006-0000-0300-00003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2" authorId="0" shapeId="0" xr:uid="{00000000-0006-0000-0300-00003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92" authorId="0" shapeId="0" xr:uid="{00000000-0006-0000-03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92" authorId="0" shapeId="0" xr:uid="{00000000-0006-0000-03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2" authorId="0" shapeId="0" xr:uid="{00000000-0006-0000-03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92" authorId="0" shapeId="0" xr:uid="{00000000-0006-0000-0300-00004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2" authorId="0" shapeId="0" xr:uid="{00000000-0006-0000-0300-00004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2" authorId="0" shapeId="0" xr:uid="{00000000-0006-0000-0300-00004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2" authorId="0" shapeId="0" xr:uid="{00000000-0006-0000-0300-00004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2" authorId="0" shapeId="0" xr:uid="{00000000-0006-0000-0300-00004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92" authorId="0" shapeId="0" xr:uid="{00000000-0006-0000-03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792" authorId="0" shapeId="0" xr:uid="{00000000-0006-0000-03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792" authorId="0" shapeId="0" xr:uid="{00000000-0006-0000-03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92" authorId="0" shapeId="0" xr:uid="{00000000-0006-0000-0300-00004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92" authorId="0" shapeId="0" xr:uid="{00000000-0006-0000-0300-00004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92" authorId="0" shapeId="0" xr:uid="{00000000-0006-0000-03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792" authorId="0" shapeId="0" xr:uid="{00000000-0006-0000-03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92" authorId="0" shapeId="0" xr:uid="{00000000-0006-0000-03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92" authorId="0" shapeId="0" xr:uid="{00000000-0006-0000-0300-00004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92" authorId="0" shapeId="0" xr:uid="{00000000-0006-0000-0300-00005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792" authorId="0" shapeId="0" xr:uid="{00000000-0006-0000-0300-00005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92" authorId="0" shapeId="0" xr:uid="{00000000-0006-0000-0300-00005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92" authorId="0" shapeId="0" xr:uid="{00000000-0006-0000-0300-00005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92" authorId="0" shapeId="0" xr:uid="{00000000-0006-0000-03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2" authorId="0" shapeId="0" xr:uid="{00000000-0006-0000-03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92" authorId="0" shapeId="0" xr:uid="{00000000-0006-0000-03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94" authorId="0" shapeId="0" xr:uid="{00000000-0006-0000-03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94" authorId="0" shapeId="0" xr:uid="{00000000-0006-0000-03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94" authorId="0" shapeId="0" xr:uid="{00000000-0006-0000-03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94" authorId="0" shapeId="0" xr:uid="{00000000-0006-0000-03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94" authorId="0" shapeId="0" xr:uid="{00000000-0006-0000-03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94" authorId="0" shapeId="0" xr:uid="{00000000-0006-0000-03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4" authorId="0" shapeId="0" xr:uid="{00000000-0006-0000-03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94" authorId="0" shapeId="0" xr:uid="{00000000-0006-0000-03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794" authorId="0" shapeId="0" xr:uid="{00000000-0006-0000-03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94" authorId="0" shapeId="0" xr:uid="{00000000-0006-0000-03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94" authorId="0" shapeId="0" xr:uid="{00000000-0006-0000-03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4" authorId="0" shapeId="0" xr:uid="{00000000-0006-0000-03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94" authorId="0" shapeId="0" xr:uid="{00000000-0006-0000-03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4" authorId="0" shapeId="0" xr:uid="{00000000-0006-0000-03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4" authorId="0" shapeId="0" xr:uid="{00000000-0006-0000-03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6" authorId="0" shapeId="0" xr:uid="{00000000-0006-0000-03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6" authorId="0" shapeId="0" xr:uid="{00000000-0006-0000-03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96" authorId="0" shapeId="0" xr:uid="{00000000-0006-0000-03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96" authorId="0" shapeId="0" xr:uid="{00000000-0006-0000-03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6" authorId="0" shapeId="0" xr:uid="{00000000-0006-0000-03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96" authorId="0" shapeId="0" xr:uid="{00000000-0006-0000-03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6" authorId="0" shapeId="0" xr:uid="{00000000-0006-0000-03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6" authorId="0" shapeId="0" xr:uid="{00000000-0006-0000-03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6" authorId="0" shapeId="0" xr:uid="{00000000-0006-0000-03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6" authorId="0" shapeId="0" xr:uid="{00000000-0006-0000-03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96" authorId="0" shapeId="0" xr:uid="{00000000-0006-0000-03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96" authorId="0" shapeId="0" xr:uid="{00000000-0006-0000-03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96" authorId="0" shapeId="0" xr:uid="{00000000-0006-0000-03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796" authorId="0" shapeId="0" xr:uid="{00000000-0006-0000-03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96" authorId="0" shapeId="0" xr:uid="{00000000-0006-0000-03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96" authorId="0" shapeId="0" xr:uid="{00000000-0006-0000-03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796" authorId="0" shapeId="0" xr:uid="{00000000-0006-0000-03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96" authorId="0" shapeId="0" xr:uid="{00000000-0006-0000-03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6" authorId="0" shapeId="0" xr:uid="{00000000-0006-0000-03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96" authorId="0" shapeId="0" xr:uid="{00000000-0006-0000-03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798" authorId="0" shapeId="0" xr:uid="{00000000-0006-0000-03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98" authorId="0" shapeId="0" xr:uid="{00000000-0006-0000-03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98" authorId="0" shapeId="0" xr:uid="{00000000-0006-0000-03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800" authorId="0" shapeId="0" xr:uid="{00000000-0006-0000-03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00" authorId="0" shapeId="0" xr:uid="{00000000-0006-0000-03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800" authorId="0" shapeId="0" xr:uid="{00000000-0006-0000-03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00" authorId="0" shapeId="0" xr:uid="{00000000-0006-0000-03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0" authorId="0" shapeId="0" xr:uid="{00000000-0006-0000-03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0" authorId="0" shapeId="0" xr:uid="{00000000-0006-0000-03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0" authorId="0" shapeId="0" xr:uid="{00000000-0006-0000-03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0" authorId="0" shapeId="0" xr:uid="{00000000-0006-0000-03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0" authorId="0" shapeId="0" xr:uid="{00000000-0006-0000-03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0" authorId="0" shapeId="0" xr:uid="{00000000-0006-0000-03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0" authorId="0" shapeId="0" xr:uid="{00000000-0006-0000-03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0" authorId="0" shapeId="0" xr:uid="{00000000-0006-0000-03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0" authorId="0" shapeId="0" xr:uid="{00000000-0006-0000-03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00" authorId="0" shapeId="0" xr:uid="{00000000-0006-0000-03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00" authorId="0" shapeId="0" xr:uid="{00000000-0006-0000-03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0" authorId="0" shapeId="0" xr:uid="{00000000-0006-0000-03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0" authorId="0" shapeId="0" xr:uid="{00000000-0006-0000-03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0" authorId="0" shapeId="0" xr:uid="{00000000-0006-0000-03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0" authorId="0" shapeId="0" xr:uid="{00000000-0006-0000-03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00" authorId="0" shapeId="0" xr:uid="{00000000-0006-0000-03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0" authorId="0" shapeId="0" xr:uid="{00000000-0006-0000-03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0" authorId="0" shapeId="0" xr:uid="{00000000-0006-0000-03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00" authorId="0" shapeId="0" xr:uid="{00000000-0006-0000-03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00" authorId="0" shapeId="0" xr:uid="{00000000-0006-0000-03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0" authorId="0" shapeId="0" xr:uid="{00000000-0006-0000-03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0" authorId="0" shapeId="0" xr:uid="{00000000-0006-0000-03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0" authorId="0" shapeId="0" xr:uid="{00000000-0006-0000-03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0" authorId="0" shapeId="0" xr:uid="{00000000-0006-0000-03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0" authorId="0" shapeId="0" xr:uid="{00000000-0006-0000-03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0" authorId="0" shapeId="0" xr:uid="{00000000-0006-0000-03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02" authorId="0" shapeId="0" xr:uid="{00000000-0006-0000-0300-00009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2" authorId="0" shapeId="0" xr:uid="{00000000-0006-0000-0300-00009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02" authorId="0" shapeId="0" xr:uid="{00000000-0006-0000-0300-00009D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2" authorId="0" shapeId="0" xr:uid="{00000000-0006-0000-0300-00009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02" authorId="0" shapeId="0" xr:uid="{00000000-0006-0000-0300-00009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2" authorId="0" shapeId="0" xr:uid="{00000000-0006-0000-0300-0000A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2" authorId="0" shapeId="0" xr:uid="{00000000-0006-0000-0300-0000A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02" authorId="0" shapeId="0" xr:uid="{00000000-0006-0000-0300-0000A2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02" authorId="0" shapeId="0" xr:uid="{00000000-0006-0000-0300-0000A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2" authorId="0" shapeId="0" xr:uid="{00000000-0006-0000-0300-0000A4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4" authorId="0" shapeId="0" xr:uid="{00000000-0006-0000-0300-0000A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4" authorId="0" shapeId="0" xr:uid="{00000000-0006-0000-0300-0000A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4" authorId="0" shapeId="0" xr:uid="{00000000-0006-0000-0300-0000A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04" authorId="0" shapeId="0" xr:uid="{00000000-0006-0000-0300-0000A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4" authorId="0" shapeId="0" xr:uid="{00000000-0006-0000-0300-0000A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4" authorId="0" shapeId="0" xr:uid="{00000000-0006-0000-0300-0000A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4" authorId="0" shapeId="0" xr:uid="{00000000-0006-0000-0300-0000A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4" authorId="0" shapeId="0" xr:uid="{00000000-0006-0000-0300-0000A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4" authorId="0" shapeId="0" xr:uid="{00000000-0006-0000-03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4" authorId="0" shapeId="0" xr:uid="{00000000-0006-0000-03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4" authorId="0" shapeId="0" xr:uid="{00000000-0006-0000-03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4" authorId="0" shapeId="0" xr:uid="{00000000-0006-0000-03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4" authorId="0" shapeId="0" xr:uid="{00000000-0006-0000-03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04" authorId="0" shapeId="0" xr:uid="{00000000-0006-0000-03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04" authorId="0" shapeId="0" xr:uid="{00000000-0006-0000-03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4" authorId="0" shapeId="0" xr:uid="{00000000-0006-0000-03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4" authorId="0" shapeId="0" xr:uid="{00000000-0006-0000-03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4" authorId="0" shapeId="0" xr:uid="{00000000-0006-0000-03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4" authorId="0" shapeId="0" xr:uid="{00000000-0006-0000-03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04" authorId="0" shapeId="0" xr:uid="{00000000-0006-0000-03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4" authorId="0" shapeId="0" xr:uid="{00000000-0006-0000-03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4" authorId="0" shapeId="0" xr:uid="{00000000-0006-0000-03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04" authorId="0" shapeId="0" xr:uid="{00000000-0006-0000-03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04" authorId="0" shapeId="0" xr:uid="{00000000-0006-0000-03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04" authorId="0" shapeId="0" xr:uid="{00000000-0006-0000-03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4" authorId="0" shapeId="0" xr:uid="{00000000-0006-0000-03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4" authorId="0" shapeId="0" xr:uid="{00000000-0006-0000-03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04" authorId="0" shapeId="0" xr:uid="{00000000-0006-0000-03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04" authorId="0" shapeId="0" xr:uid="{00000000-0006-0000-03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4" authorId="0" shapeId="0" xr:uid="{00000000-0006-0000-03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4" authorId="0" shapeId="0" xr:uid="{00000000-0006-0000-03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6" authorId="0" shapeId="0" xr:uid="{00000000-0006-0000-03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06" authorId="0" shapeId="0" xr:uid="{00000000-0006-0000-03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806" authorId="0" shapeId="0" xr:uid="{00000000-0006-0000-03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06" authorId="0" shapeId="0" xr:uid="{00000000-0006-0000-03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6" authorId="0" shapeId="0" xr:uid="{00000000-0006-0000-03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6" authorId="0" shapeId="0" xr:uid="{00000000-0006-0000-03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6" authorId="0" shapeId="0" xr:uid="{00000000-0006-0000-03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6" authorId="0" shapeId="0" xr:uid="{00000000-0006-0000-03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6" authorId="0" shapeId="0" xr:uid="{00000000-0006-0000-03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6" authorId="0" shapeId="0" xr:uid="{00000000-0006-0000-03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6" authorId="0" shapeId="0" xr:uid="{00000000-0006-0000-03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6" authorId="0" shapeId="0" xr:uid="{00000000-0006-0000-03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6" authorId="0" shapeId="0" xr:uid="{00000000-0006-0000-03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806" authorId="0" shapeId="0" xr:uid="{00000000-0006-0000-03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806" authorId="0" shapeId="0" xr:uid="{00000000-0006-0000-03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06" authorId="0" shapeId="0" xr:uid="{00000000-0006-0000-03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6" authorId="0" shapeId="0" xr:uid="{00000000-0006-0000-03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6" authorId="0" shapeId="0" xr:uid="{00000000-0006-0000-03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6" authorId="0" shapeId="0" xr:uid="{00000000-0006-0000-03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6" authorId="0" shapeId="0" xr:uid="{00000000-0006-0000-03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06" authorId="0" shapeId="0" xr:uid="{00000000-0006-0000-03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6" authorId="0" shapeId="0" xr:uid="{00000000-0006-0000-03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6" authorId="0" shapeId="0" xr:uid="{00000000-0006-0000-0300-0000D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06" authorId="0" shapeId="0" xr:uid="{00000000-0006-0000-0300-0000D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06" authorId="0" shapeId="0" xr:uid="{00000000-0006-0000-0300-0000D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06" authorId="0" shapeId="0" xr:uid="{00000000-0006-0000-0300-0000D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6" authorId="0" shapeId="0" xr:uid="{00000000-0006-0000-0300-0000D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6" authorId="0" shapeId="0" xr:uid="{00000000-0006-0000-0300-0000D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06" authorId="0" shapeId="0" xr:uid="{00000000-0006-0000-0300-0000E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06" authorId="0" shapeId="0" xr:uid="{00000000-0006-0000-03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6" authorId="0" shapeId="0" xr:uid="{00000000-0006-0000-03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6" authorId="0" shapeId="0" xr:uid="{00000000-0006-0000-03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8" authorId="0" shapeId="0" xr:uid="{00000000-0006-0000-03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8" authorId="0" shapeId="0" xr:uid="{00000000-0006-0000-03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8" authorId="0" shapeId="0" xr:uid="{00000000-0006-0000-03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08" authorId="0" shapeId="0" xr:uid="{00000000-0006-0000-03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8" authorId="0" shapeId="0" xr:uid="{00000000-0006-0000-03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8" authorId="0" shapeId="0" xr:uid="{00000000-0006-0000-03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8" authorId="0" shapeId="0" xr:uid="{00000000-0006-0000-03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8" authorId="0" shapeId="0" xr:uid="{00000000-0006-0000-03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8" authorId="0" shapeId="0" xr:uid="{00000000-0006-0000-03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8" authorId="0" shapeId="0" xr:uid="{00000000-0006-0000-03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8" authorId="0" shapeId="0" xr:uid="{00000000-0006-0000-03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08" authorId="0" shapeId="0" xr:uid="{00000000-0006-0000-03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8" authorId="0" shapeId="0" xr:uid="{00000000-0006-0000-03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808" authorId="0" shapeId="0" xr:uid="{00000000-0006-0000-03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08" authorId="0" shapeId="0" xr:uid="{00000000-0006-0000-03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08" authorId="0" shapeId="0" xr:uid="{00000000-0006-0000-03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08" authorId="0" shapeId="0" xr:uid="{00000000-0006-0000-03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08" authorId="0" shapeId="0" xr:uid="{00000000-0006-0000-03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8" authorId="0" shapeId="0" xr:uid="{00000000-0006-0000-03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08" authorId="0" shapeId="0" xr:uid="{00000000-0006-0000-03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10" authorId="0" shapeId="0" xr:uid="{00000000-0006-0000-0300-0000F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0" authorId="0" shapeId="0" xr:uid="{00000000-0006-0000-0300-0000F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10" authorId="0" shapeId="0" xr:uid="{00000000-0006-0000-0300-0000F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0" authorId="0" shapeId="0" xr:uid="{00000000-0006-0000-0300-0000F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10" authorId="0" shapeId="0" xr:uid="{00000000-0006-0000-0300-0000FC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10" authorId="0" shapeId="0" xr:uid="{00000000-0006-0000-0300-0000FD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10" authorId="0" shapeId="0" xr:uid="{00000000-0006-0000-0300-0000F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10" authorId="0" shapeId="0" xr:uid="{00000000-0006-0000-0300-0000F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10" authorId="0" shapeId="0" xr:uid="{00000000-0006-0000-0300-000000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10" authorId="0" shapeId="0" xr:uid="{00000000-0006-0000-0300-00000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2" authorId="0" shapeId="0" xr:uid="{00000000-0006-0000-03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12" authorId="0" shapeId="0" xr:uid="{00000000-0006-0000-03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12" authorId="0" shapeId="0" xr:uid="{00000000-0006-0000-03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12" authorId="0" shapeId="0" xr:uid="{00000000-0006-0000-03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12" authorId="0" shapeId="0" xr:uid="{00000000-0006-0000-03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12" authorId="0" shapeId="0" xr:uid="{00000000-0006-0000-03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12" authorId="0" shapeId="0" xr:uid="{00000000-0006-0000-03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12" authorId="0" shapeId="0" xr:uid="{00000000-0006-0000-03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2" authorId="0" shapeId="0" xr:uid="{00000000-0006-0000-03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812" authorId="0" shapeId="0" xr:uid="{00000000-0006-0000-03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12" authorId="0" shapeId="0" xr:uid="{00000000-0006-0000-03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12" authorId="0" shapeId="0" xr:uid="{00000000-0006-0000-03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12" authorId="0" shapeId="0" xr:uid="{00000000-0006-0000-03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12" authorId="0" shapeId="0" xr:uid="{00000000-0006-0000-03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12" authorId="0" shapeId="0" xr:uid="{00000000-0006-0000-03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12" authorId="0" shapeId="0" xr:uid="{00000000-0006-0000-03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12" authorId="0" shapeId="0" xr:uid="{00000000-0006-0000-03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12" authorId="0" shapeId="0" xr:uid="{00000000-0006-0000-03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12" authorId="0" shapeId="0" xr:uid="{00000000-0006-0000-03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2" authorId="0" shapeId="0" xr:uid="{00000000-0006-0000-03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L812" authorId="0" shapeId="0" xr:uid="{00000000-0006-0000-03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2" authorId="0" shapeId="0" xr:uid="{00000000-0006-0000-03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2" authorId="0" shapeId="0" xr:uid="{00000000-0006-0000-03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4" authorId="0" shapeId="0" xr:uid="{00000000-0006-0000-03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14" authorId="0" shapeId="0" xr:uid="{00000000-0006-0000-03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14" authorId="0" shapeId="0" xr:uid="{00000000-0006-0000-03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14" authorId="0" shapeId="0" xr:uid="{00000000-0006-0000-03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14" authorId="0" shapeId="0" xr:uid="{00000000-0006-0000-03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14" authorId="0" shapeId="0" xr:uid="{00000000-0006-0000-03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4" authorId="0" shapeId="0" xr:uid="{00000000-0006-0000-03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814" authorId="0" shapeId="0" xr:uid="{00000000-0006-0000-03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14" authorId="0" shapeId="0" xr:uid="{00000000-0006-0000-03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14" authorId="0" shapeId="0" xr:uid="{00000000-0006-0000-03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14" authorId="0" shapeId="0" xr:uid="{00000000-0006-0000-03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6" authorId="0" shapeId="0" xr:uid="{00000000-0006-0000-03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816" authorId="0" shapeId="0" xr:uid="{00000000-0006-0000-03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16" authorId="0" shapeId="0" xr:uid="{00000000-0006-0000-03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16" authorId="0" shapeId="0" xr:uid="{00000000-0006-0000-03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16" authorId="0" shapeId="0" xr:uid="{00000000-0006-0000-03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16" authorId="0" shapeId="0" xr:uid="{00000000-0006-0000-03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16" authorId="0" shapeId="0" xr:uid="{00000000-0006-0000-03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818" authorId="0" shapeId="0" xr:uid="{00000000-0006-0000-03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18" authorId="0" shapeId="0" xr:uid="{00000000-0006-0000-03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18" authorId="0" shapeId="0" xr:uid="{00000000-0006-0000-03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820" authorId="0" shapeId="0" xr:uid="{00000000-0006-0000-03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20" authorId="0" shapeId="0" xr:uid="{00000000-0006-0000-03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820" authorId="0" shapeId="0" xr:uid="{00000000-0006-0000-03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20" authorId="0" shapeId="0" xr:uid="{00000000-0006-0000-03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20" authorId="0" shapeId="0" xr:uid="{00000000-0006-0000-03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0" authorId="0" shapeId="0" xr:uid="{00000000-0006-0000-03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20" authorId="0" shapeId="0" xr:uid="{00000000-0006-0000-03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0" authorId="0" shapeId="0" xr:uid="{00000000-0006-0000-03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0" authorId="0" shapeId="0" xr:uid="{00000000-0006-0000-03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20" authorId="0" shapeId="0" xr:uid="{00000000-0006-0000-03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20" authorId="0" shapeId="0" xr:uid="{00000000-0006-0000-03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20" authorId="0" shapeId="0" xr:uid="{00000000-0006-0000-03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20" authorId="0" shapeId="0" xr:uid="{00000000-0006-0000-03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20" authorId="0" shapeId="0" xr:uid="{00000000-0006-0000-03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20" authorId="0" shapeId="0" xr:uid="{00000000-0006-0000-03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820" authorId="0" shapeId="0" xr:uid="{00000000-0006-0000-03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20" authorId="0" shapeId="0" xr:uid="{00000000-0006-0000-03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0" authorId="0" shapeId="0" xr:uid="{00000000-0006-0000-03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820" authorId="0" shapeId="0" xr:uid="{00000000-0006-0000-03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820" authorId="0" shapeId="0" xr:uid="{00000000-0006-0000-03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0" authorId="0" shapeId="0" xr:uid="{00000000-0006-0000-03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0" authorId="0" shapeId="0" xr:uid="{00000000-0006-0000-03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0" authorId="0" shapeId="0" xr:uid="{00000000-0006-0000-03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22" authorId="0" shapeId="0" xr:uid="{00000000-0006-0000-0300-00004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2" authorId="0" shapeId="0" xr:uid="{00000000-0006-0000-0300-000046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2" authorId="0" shapeId="0" xr:uid="{00000000-0006-0000-0300-00004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2" authorId="0" shapeId="0" xr:uid="{00000000-0006-0000-0300-000048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22" authorId="0" shapeId="0" xr:uid="{00000000-0006-0000-0300-00004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22" authorId="0" shapeId="0" xr:uid="{00000000-0006-0000-0300-00004A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22" authorId="0" shapeId="0" xr:uid="{00000000-0006-0000-0300-00004B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2" authorId="0" shapeId="0" xr:uid="{00000000-0006-0000-0300-00004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2" authorId="0" shapeId="0" xr:uid="{00000000-0006-0000-0300-00004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2" authorId="0" shapeId="0" xr:uid="{00000000-0006-0000-0300-00004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4" authorId="0" shapeId="0" xr:uid="{00000000-0006-0000-03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24" authorId="0" shapeId="0" xr:uid="{00000000-0006-0000-0300-00005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24" authorId="0" shapeId="0" xr:uid="{00000000-0006-0000-0300-00005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24" authorId="0" shapeId="0" xr:uid="{00000000-0006-0000-0300-00005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24" authorId="0" shapeId="0" xr:uid="{00000000-0006-0000-0300-00005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4" authorId="0" shapeId="0" xr:uid="{00000000-0006-0000-03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4" authorId="0" shapeId="0" xr:uid="{00000000-0006-0000-03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4" authorId="0" shapeId="0" xr:uid="{00000000-0006-0000-03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4" authorId="0" shapeId="0" xr:uid="{00000000-0006-0000-03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24" authorId="0" shapeId="0" xr:uid="{00000000-0006-0000-03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24" authorId="0" shapeId="0" xr:uid="{00000000-0006-0000-03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24" authorId="0" shapeId="0" xr:uid="{00000000-0006-0000-03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24" authorId="0" shapeId="0" xr:uid="{00000000-0006-0000-03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24" authorId="0" shapeId="0" xr:uid="{00000000-0006-0000-03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24" authorId="0" shapeId="0" xr:uid="{00000000-0006-0000-03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24" authorId="0" shapeId="0" xr:uid="{00000000-0006-0000-03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24" authorId="0" shapeId="0" xr:uid="{00000000-0006-0000-03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24" authorId="0" shapeId="0" xr:uid="{00000000-0006-0000-03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824" authorId="0" shapeId="0" xr:uid="{00000000-0006-0000-03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4" authorId="0" shapeId="0" xr:uid="{00000000-0006-0000-0300-00006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24" authorId="0" shapeId="0" xr:uid="{00000000-0006-0000-0300-00006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824" authorId="0" shapeId="0" xr:uid="{00000000-0006-0000-0300-00006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24" authorId="0" shapeId="0" xr:uid="{00000000-0006-0000-0300-00006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24" authorId="0" shapeId="0" xr:uid="{00000000-0006-0000-0300-00006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4" authorId="0" shapeId="0" xr:uid="{00000000-0006-0000-03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4" authorId="0" shapeId="0" xr:uid="{00000000-0006-0000-03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6" authorId="0" shapeId="0" xr:uid="{00000000-0006-0000-03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26" authorId="0" shapeId="0" xr:uid="{00000000-0006-0000-03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826" authorId="0" shapeId="0" xr:uid="{00000000-0006-0000-03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26" authorId="0" shapeId="0" xr:uid="{00000000-0006-0000-03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26" authorId="0" shapeId="0" xr:uid="{00000000-0006-0000-03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6" authorId="0" shapeId="0" xr:uid="{00000000-0006-0000-03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6" authorId="0" shapeId="0" xr:uid="{00000000-0006-0000-03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6" authorId="0" shapeId="0" xr:uid="{00000000-0006-0000-03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6" authorId="0" shapeId="0" xr:uid="{00000000-0006-0000-03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26" authorId="0" shapeId="0" xr:uid="{00000000-0006-0000-03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26" authorId="0" shapeId="0" xr:uid="{00000000-0006-0000-03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26" authorId="0" shapeId="0" xr:uid="{00000000-0006-0000-03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26" authorId="0" shapeId="0" xr:uid="{00000000-0006-0000-03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26" authorId="0" shapeId="0" xr:uid="{00000000-0006-0000-03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26" authorId="0" shapeId="0" xr:uid="{00000000-0006-0000-03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826" authorId="0" shapeId="0" xr:uid="{00000000-0006-0000-03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26" authorId="0" shapeId="0" xr:uid="{00000000-0006-0000-03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26" authorId="0" shapeId="0" xr:uid="{00000000-0006-0000-03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26" authorId="0" shapeId="0" xr:uid="{00000000-0006-0000-03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26" authorId="0" shapeId="0" xr:uid="{00000000-0006-0000-03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826" authorId="0" shapeId="0" xr:uid="{00000000-0006-0000-03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26" authorId="0" shapeId="0" xr:uid="{00000000-0006-0000-03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26" authorId="0" shapeId="0" xr:uid="{00000000-0006-0000-03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6" authorId="0" shapeId="0" xr:uid="{00000000-0006-0000-03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6" authorId="0" shapeId="0" xr:uid="{00000000-0006-0000-0300-00008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28" authorId="0" shapeId="0" xr:uid="{00000000-0006-0000-0300-00008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828" authorId="0" shapeId="0" xr:uid="{00000000-0006-0000-0300-00008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28" authorId="0" shapeId="0" xr:uid="{00000000-0006-0000-0300-00008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28" authorId="0" shapeId="0" xr:uid="{00000000-0006-0000-0300-00008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28" authorId="0" shapeId="0" xr:uid="{00000000-0006-0000-0300-00008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28" authorId="0" shapeId="0" xr:uid="{00000000-0006-0000-0300-00008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28" authorId="0" shapeId="0" xr:uid="{00000000-0006-0000-03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830" authorId="0" shapeId="0" xr:uid="{00000000-0006-0000-0300-00008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30" authorId="0" shapeId="0" xr:uid="{00000000-0006-0000-0300-00008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30" authorId="0" shapeId="0" xr:uid="{00000000-0006-0000-0300-00008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30" authorId="0" shapeId="0" xr:uid="{00000000-0006-0000-0300-00008C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30" authorId="0" shapeId="0" xr:uid="{00000000-0006-0000-0300-00008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30" authorId="0" shapeId="0" xr:uid="{00000000-0006-0000-0300-00008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30" authorId="0" shapeId="0" xr:uid="{00000000-0006-0000-0300-00008F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30" authorId="0" shapeId="0" xr:uid="{00000000-0006-0000-0300-00009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30" authorId="0" shapeId="0" xr:uid="{00000000-0006-0000-0300-00009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30" authorId="0" shapeId="0" xr:uid="{00000000-0006-0000-0300-00009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2" authorId="0" shapeId="0" xr:uid="{00000000-0006-0000-03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32" authorId="0" shapeId="0" xr:uid="{00000000-0006-0000-03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2" authorId="0" shapeId="0" xr:uid="{00000000-0006-0000-03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832" authorId="0" shapeId="0" xr:uid="{00000000-0006-0000-03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32" authorId="0" shapeId="0" xr:uid="{00000000-0006-0000-03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F832" authorId="0" shapeId="0" xr:uid="{00000000-0006-0000-03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32" authorId="0" shapeId="0" xr:uid="{00000000-0006-0000-03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2" authorId="0" shapeId="0" xr:uid="{00000000-0006-0000-03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32" authorId="0" shapeId="0" xr:uid="{00000000-0006-0000-03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834" authorId="0" shapeId="0" xr:uid="{00000000-0006-0000-03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34" authorId="0" shapeId="0" xr:uid="{00000000-0006-0000-03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34" authorId="0" shapeId="0" xr:uid="{00000000-0006-0000-03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4" authorId="0" shapeId="0" xr:uid="{00000000-0006-0000-03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4" authorId="0" shapeId="0" xr:uid="{00000000-0006-0000-03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34" authorId="0" shapeId="0" xr:uid="{00000000-0006-0000-03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4" authorId="0" shapeId="0" xr:uid="{00000000-0006-0000-03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34" authorId="0" shapeId="0" xr:uid="{00000000-0006-0000-03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34" authorId="0" shapeId="0" xr:uid="{00000000-0006-0000-03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34" authorId="0" shapeId="0" xr:uid="{00000000-0006-0000-0300-0000A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4" authorId="0" shapeId="0" xr:uid="{00000000-0006-0000-03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34" authorId="0" shapeId="0" xr:uid="{00000000-0006-0000-03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834" authorId="0" shapeId="0" xr:uid="{00000000-0006-0000-03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834" authorId="0" shapeId="0" xr:uid="{00000000-0006-0000-03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34" authorId="0" shapeId="0" xr:uid="{00000000-0006-0000-03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834" authorId="0" shapeId="0" xr:uid="{00000000-0006-0000-03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34" authorId="0" shapeId="0" xr:uid="{00000000-0006-0000-03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34" authorId="0" shapeId="0" xr:uid="{00000000-0006-0000-03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4" authorId="0" shapeId="0" xr:uid="{00000000-0006-0000-03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834" authorId="0" shapeId="0" xr:uid="{00000000-0006-0000-03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34" authorId="0" shapeId="0" xr:uid="{00000000-0006-0000-03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4" authorId="0" shapeId="0" xr:uid="{00000000-0006-0000-03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834" authorId="0" shapeId="0" xr:uid="{00000000-0006-0000-03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34" authorId="0" shapeId="0" xr:uid="{00000000-0006-0000-03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6" authorId="0" shapeId="0" xr:uid="{00000000-0006-0000-03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36" authorId="0" shapeId="0" xr:uid="{00000000-0006-0000-03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36" authorId="0" shapeId="0" xr:uid="{00000000-0006-0000-03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36" authorId="0" shapeId="0" xr:uid="{00000000-0006-0000-03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6" authorId="0" shapeId="0" xr:uid="{00000000-0006-0000-03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36" authorId="0" shapeId="0" xr:uid="{00000000-0006-0000-03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6" authorId="0" shapeId="0" xr:uid="{00000000-0006-0000-03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6" authorId="0" shapeId="0" xr:uid="{00000000-0006-0000-0300-0000B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36" authorId="0" shapeId="0" xr:uid="{00000000-0006-0000-0300-0000B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6" authorId="0" shapeId="0" xr:uid="{00000000-0006-0000-0300-0000B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36" authorId="0" shapeId="0" xr:uid="{00000000-0006-0000-0300-0000B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36" authorId="0" shapeId="0" xr:uid="{00000000-0006-0000-0300-0000B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36" authorId="0" shapeId="0" xr:uid="{00000000-0006-0000-03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36" authorId="0" shapeId="0" xr:uid="{00000000-0006-0000-03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36" authorId="0" shapeId="0" xr:uid="{00000000-0006-0000-03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36" authorId="0" shapeId="0" xr:uid="{00000000-0006-0000-03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36" authorId="0" shapeId="0" xr:uid="{00000000-0006-0000-03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36" authorId="0" shapeId="0" xr:uid="{00000000-0006-0000-03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836" authorId="0" shapeId="0" xr:uid="{00000000-0006-0000-03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836" authorId="0" shapeId="0" xr:uid="{00000000-0006-0000-03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836" authorId="0" shapeId="0" xr:uid="{00000000-0006-0000-03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36" authorId="0" shapeId="0" xr:uid="{00000000-0006-0000-03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836" authorId="0" shapeId="0" xr:uid="{00000000-0006-0000-03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36" authorId="0" shapeId="0" xr:uid="{00000000-0006-0000-0300-0000C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836" authorId="0" shapeId="0" xr:uid="{00000000-0006-0000-0300-0000C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36" authorId="0" shapeId="0" xr:uid="{00000000-0006-0000-0300-0000C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36" authorId="0" shapeId="0" xr:uid="{00000000-0006-0000-0300-0000C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J838" authorId="0" shapeId="0" xr:uid="{00000000-0006-0000-03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38" authorId="0" shapeId="0" xr:uid="{00000000-0006-0000-03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38" authorId="0" shapeId="0" xr:uid="{00000000-0006-0000-03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38" authorId="0" shapeId="0" xr:uid="{00000000-0006-0000-03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38" authorId="0" shapeId="0" xr:uid="{00000000-0006-0000-03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838" authorId="0" shapeId="0" xr:uid="{00000000-0006-0000-03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838" authorId="0" shapeId="0" xr:uid="{00000000-0006-0000-03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838" authorId="0" shapeId="0" xr:uid="{00000000-0006-0000-03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38" authorId="0" shapeId="0" xr:uid="{00000000-0006-0000-03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C840" authorId="0" shapeId="0" xr:uid="{00000000-0006-0000-03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0" authorId="0" shapeId="0" xr:uid="{00000000-0006-0000-03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840" authorId="0" shapeId="0" xr:uid="{00000000-0006-0000-03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40" authorId="0" shapeId="0" xr:uid="{00000000-0006-0000-03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0" authorId="0" shapeId="0" xr:uid="{00000000-0006-0000-03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840" authorId="0" shapeId="0" xr:uid="{00000000-0006-0000-03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0" authorId="0" shapeId="0" xr:uid="{00000000-0006-0000-03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0" authorId="0" shapeId="0" xr:uid="{00000000-0006-0000-0300-0000D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40" authorId="0" shapeId="0" xr:uid="{00000000-0006-0000-0300-0000E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0" authorId="0" shapeId="0" xr:uid="{00000000-0006-0000-0300-0000E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0" authorId="0" shapeId="0" xr:uid="{00000000-0006-0000-0300-0000E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40" authorId="0" shapeId="0" xr:uid="{00000000-0006-0000-0300-0000E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40" authorId="0" shapeId="0" xr:uid="{00000000-0006-0000-0300-0000E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0" authorId="0" shapeId="0" xr:uid="{00000000-0006-0000-0300-0000E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40" authorId="0" shapeId="0" xr:uid="{00000000-0006-0000-0300-0000E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40" authorId="0" shapeId="0" xr:uid="{00000000-0006-0000-0300-0000E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0" authorId="0" shapeId="0" xr:uid="{00000000-0006-0000-0300-0000E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40" authorId="0" shapeId="0" xr:uid="{00000000-0006-0000-0300-0000E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840" authorId="0" shapeId="0" xr:uid="{00000000-0006-0000-03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0" authorId="0" shapeId="0" xr:uid="{00000000-0006-0000-03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840" authorId="0" shapeId="0" xr:uid="{00000000-0006-0000-03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0" authorId="0" shapeId="0" xr:uid="{00000000-0006-0000-03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0" authorId="0" shapeId="0" xr:uid="{00000000-0006-0000-03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0" authorId="0" shapeId="0" xr:uid="{00000000-0006-0000-03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0" authorId="0" shapeId="0" xr:uid="{00000000-0006-0000-03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0" authorId="0" shapeId="0" xr:uid="{00000000-0006-0000-03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42" authorId="0" shapeId="0" xr:uid="{00000000-0006-0000-0300-0000F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2" authorId="0" shapeId="0" xr:uid="{00000000-0006-0000-0300-0000F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42" authorId="0" shapeId="0" xr:uid="{00000000-0006-0000-0300-0000F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2" authorId="0" shapeId="0" xr:uid="{00000000-0006-0000-0300-0000F5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42" authorId="0" shapeId="0" xr:uid="{00000000-0006-0000-0300-0000F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2" authorId="0" shapeId="0" xr:uid="{00000000-0006-0000-0300-0000F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2" authorId="0" shapeId="0" xr:uid="{00000000-0006-0000-0300-0000F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42" authorId="0" shapeId="0" xr:uid="{00000000-0006-0000-0300-0000F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42" authorId="0" shapeId="0" xr:uid="{00000000-0006-0000-0300-0000F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2" authorId="0" shapeId="0" xr:uid="{00000000-0006-0000-0300-0000F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4" authorId="0" shapeId="0" xr:uid="{00000000-0006-0000-03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44" authorId="0" shapeId="0" xr:uid="{00000000-0006-0000-03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44" authorId="0" shapeId="0" xr:uid="{00000000-0006-0000-03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44" authorId="0" shapeId="0" xr:uid="{00000000-0006-0000-03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4" authorId="0" shapeId="0" xr:uid="{00000000-0006-0000-03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44" authorId="0" shapeId="0" xr:uid="{00000000-0006-0000-03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44" authorId="0" shapeId="0" xr:uid="{00000000-0006-0000-03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4" authorId="0" shapeId="0" xr:uid="{00000000-0006-0000-03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4" authorId="0" shapeId="0" xr:uid="{00000000-0006-0000-03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44" authorId="0" shapeId="0" xr:uid="{00000000-0006-0000-03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44" authorId="0" shapeId="0" xr:uid="{00000000-0006-0000-0300-00000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4" authorId="0" shapeId="0" xr:uid="{00000000-0006-0000-0300-00000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44" authorId="0" shapeId="0" xr:uid="{00000000-0006-0000-0300-00000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844" authorId="0" shapeId="0" xr:uid="{00000000-0006-0000-0300-00000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4" authorId="0" shapeId="0" xr:uid="{00000000-0006-0000-0300-00000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44" authorId="0" shapeId="0" xr:uid="{00000000-0006-0000-0300-00000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44" authorId="0" shapeId="0" xr:uid="{00000000-0006-0000-0300-00000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4" authorId="0" shapeId="0" xr:uid="{00000000-0006-0000-0300-00000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44" authorId="0" shapeId="0" xr:uid="{00000000-0006-0000-0300-00000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44" authorId="0" shapeId="0" xr:uid="{00000000-0006-0000-0300-00000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44" authorId="0" shapeId="0" xr:uid="{00000000-0006-0000-03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4" authorId="0" shapeId="0" xr:uid="{00000000-0006-0000-03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44" authorId="0" shapeId="0" xr:uid="{00000000-0006-0000-03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4" authorId="0" shapeId="0" xr:uid="{00000000-0006-0000-03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844" authorId="0" shapeId="0" xr:uid="{00000000-0006-0000-03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44" authorId="0" shapeId="0" xr:uid="{00000000-0006-0000-03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4" authorId="0" shapeId="0" xr:uid="{00000000-0006-0000-03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4" authorId="0" shapeId="0" xr:uid="{00000000-0006-0000-03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4" authorId="0" shapeId="0" xr:uid="{00000000-0006-0000-03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46" authorId="0" shapeId="0" xr:uid="{00000000-0006-0000-03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6" authorId="0" shapeId="0" xr:uid="{00000000-0006-0000-03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846" authorId="0" shapeId="0" xr:uid="{00000000-0006-0000-03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846" authorId="0" shapeId="0" xr:uid="{00000000-0006-0000-03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6" authorId="0" shapeId="0" xr:uid="{00000000-0006-0000-03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46" authorId="0" shapeId="0" xr:uid="{00000000-0006-0000-03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6" authorId="0" shapeId="0" xr:uid="{00000000-0006-0000-03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6" authorId="0" shapeId="0" xr:uid="{00000000-0006-0000-03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46" authorId="0" shapeId="0" xr:uid="{00000000-0006-0000-03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6" authorId="0" shapeId="0" xr:uid="{00000000-0006-0000-03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6" authorId="0" shapeId="0" xr:uid="{00000000-0006-0000-03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46" authorId="0" shapeId="0" xr:uid="{00000000-0006-0000-03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46" authorId="0" shapeId="0" xr:uid="{00000000-0006-0000-03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6" authorId="0" shapeId="0" xr:uid="{00000000-0006-0000-03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46" authorId="0" shapeId="0" xr:uid="{00000000-0006-0000-03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6" authorId="0" shapeId="0" xr:uid="{00000000-0006-0000-03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846" authorId="0" shapeId="0" xr:uid="{00000000-0006-0000-03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46" authorId="0" shapeId="0" xr:uid="{00000000-0006-0000-03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846" authorId="0" shapeId="0" xr:uid="{00000000-0006-0000-03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846" authorId="0" shapeId="0" xr:uid="{00000000-0006-0000-03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46" authorId="0" shapeId="0" xr:uid="{00000000-0006-0000-03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46" authorId="0" shapeId="0" xr:uid="{00000000-0006-0000-03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6" authorId="0" shapeId="0" xr:uid="{00000000-0006-0000-03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46" authorId="0" shapeId="0" xr:uid="{00000000-0006-0000-03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46" authorId="0" shapeId="0" xr:uid="{00000000-0006-0000-03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46" authorId="0" shapeId="0" xr:uid="{00000000-0006-0000-03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46" authorId="0" shapeId="0" xr:uid="{00000000-0006-0000-03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6" authorId="0" shapeId="0" xr:uid="{00000000-0006-0000-03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46" authorId="0" shapeId="0" xr:uid="{00000000-0006-0000-03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846" authorId="0" shapeId="0" xr:uid="{00000000-0006-0000-03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46" authorId="0" shapeId="0" xr:uid="{00000000-0006-0000-03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846" authorId="0" shapeId="0" xr:uid="{00000000-0006-0000-03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46" authorId="0" shapeId="0" xr:uid="{00000000-0006-0000-03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6" authorId="0" shapeId="0" xr:uid="{00000000-0006-0000-03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48" authorId="0" shapeId="0" xr:uid="{00000000-0006-0000-03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8" authorId="0" shapeId="0" xr:uid="{00000000-0006-0000-03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48" authorId="0" shapeId="0" xr:uid="{00000000-0006-0000-0300-00003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48" authorId="0" shapeId="0" xr:uid="{00000000-0006-0000-03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48" authorId="0" shapeId="0" xr:uid="{00000000-0006-0000-03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48" authorId="0" shapeId="0" xr:uid="{00000000-0006-0000-03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8" authorId="0" shapeId="0" xr:uid="{00000000-0006-0000-03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8" authorId="0" shapeId="0" xr:uid="{00000000-0006-0000-03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48" authorId="0" shapeId="0" xr:uid="{00000000-0006-0000-0300-00004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8" authorId="0" shapeId="0" xr:uid="{00000000-0006-0000-0300-00004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48" authorId="0" shapeId="0" xr:uid="{00000000-0006-0000-0300-00004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48" authorId="0" shapeId="0" xr:uid="{00000000-0006-0000-0300-00004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48" authorId="0" shapeId="0" xr:uid="{00000000-0006-0000-0300-00004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8" authorId="0" shapeId="0" xr:uid="{00000000-0006-0000-0300-00004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48" authorId="0" shapeId="0" xr:uid="{00000000-0006-0000-0300-00004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48" authorId="0" shapeId="0" xr:uid="{00000000-0006-0000-0300-00004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48" authorId="0" shapeId="0" xr:uid="{00000000-0006-0000-0300-00004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8" authorId="0" shapeId="0" xr:uid="{00000000-0006-0000-0300-00004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848" authorId="0" shapeId="0" xr:uid="{00000000-0006-0000-0300-00004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848" authorId="0" shapeId="0" xr:uid="{00000000-0006-0000-0300-00004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848" authorId="0" shapeId="0" xr:uid="{00000000-0006-0000-0300-00004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48" authorId="0" shapeId="0" xr:uid="{00000000-0006-0000-03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848" authorId="0" shapeId="0" xr:uid="{00000000-0006-0000-03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48" authorId="0" shapeId="0" xr:uid="{00000000-0006-0000-03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848" authorId="0" shapeId="0" xr:uid="{00000000-0006-0000-03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48" authorId="0" shapeId="0" xr:uid="{00000000-0006-0000-03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8" authorId="0" shapeId="0" xr:uid="{00000000-0006-0000-03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50" authorId="0" shapeId="0" xr:uid="{00000000-0006-0000-0300-00005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50" authorId="0" shapeId="0" xr:uid="{00000000-0006-0000-0300-000057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50" authorId="0" shapeId="0" xr:uid="{00000000-0006-0000-0300-00005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50" authorId="0" shapeId="0" xr:uid="{00000000-0006-0000-0300-00005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50" authorId="0" shapeId="0" xr:uid="{00000000-0006-0000-0300-00005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50" authorId="0" shapeId="0" xr:uid="{00000000-0006-0000-0300-00005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50" authorId="0" shapeId="0" xr:uid="{00000000-0006-0000-0300-00005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50" authorId="0" shapeId="0" xr:uid="{00000000-0006-0000-0300-00005D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50" authorId="0" shapeId="0" xr:uid="{00000000-0006-0000-0300-00005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50" authorId="0" shapeId="0" xr:uid="{00000000-0006-0000-0300-00005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52" authorId="0" shapeId="0" xr:uid="{00000000-0006-0000-03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52" authorId="0" shapeId="0" xr:uid="{00000000-0006-0000-03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52" authorId="0" shapeId="0" xr:uid="{00000000-0006-0000-03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52" authorId="0" shapeId="0" xr:uid="{00000000-0006-0000-03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852" authorId="0" shapeId="0" xr:uid="{00000000-0006-0000-03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2" authorId="0" shapeId="0" xr:uid="{00000000-0006-0000-03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2" authorId="0" shapeId="0" xr:uid="{00000000-0006-0000-03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52" authorId="0" shapeId="0" xr:uid="{00000000-0006-0000-03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2" authorId="0" shapeId="0" xr:uid="{00000000-0006-0000-03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2" authorId="0" shapeId="0" xr:uid="{00000000-0006-0000-03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2" authorId="0" shapeId="0" xr:uid="{00000000-0006-0000-03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852" authorId="0" shapeId="0" xr:uid="{00000000-0006-0000-03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52" authorId="0" shapeId="0" xr:uid="{00000000-0006-0000-03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52" authorId="0" shapeId="0" xr:uid="{00000000-0006-0000-03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52" authorId="0" shapeId="0" xr:uid="{00000000-0006-0000-03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52" authorId="0" shapeId="0" xr:uid="{00000000-0006-0000-03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2" authorId="0" shapeId="0" xr:uid="{00000000-0006-0000-03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52" authorId="0" shapeId="0" xr:uid="{00000000-0006-0000-03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52" authorId="0" shapeId="0" xr:uid="{00000000-0006-0000-03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52" authorId="0" shapeId="0" xr:uid="{00000000-0006-0000-03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2" authorId="0" shapeId="0" xr:uid="{00000000-0006-0000-03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52" authorId="0" shapeId="0" xr:uid="{00000000-0006-0000-03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2" authorId="0" shapeId="0" xr:uid="{00000000-0006-0000-03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52" authorId="0" shapeId="0" xr:uid="{00000000-0006-0000-03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52" authorId="0" shapeId="0" xr:uid="{00000000-0006-0000-03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52" authorId="0" shapeId="0" xr:uid="{00000000-0006-0000-03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2" authorId="0" shapeId="0" xr:uid="{00000000-0006-0000-03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2" authorId="0" shapeId="0" xr:uid="{00000000-0006-0000-03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2" authorId="0" shapeId="0" xr:uid="{00000000-0006-0000-03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4" authorId="0" shapeId="0" xr:uid="{00000000-0006-0000-03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4" authorId="0" shapeId="0" xr:uid="{00000000-0006-0000-03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54" authorId="0" shapeId="0" xr:uid="{00000000-0006-0000-03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854" authorId="0" shapeId="0" xr:uid="{00000000-0006-0000-03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4" authorId="0" shapeId="0" xr:uid="{00000000-0006-0000-03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4" authorId="0" shapeId="0" xr:uid="{00000000-0006-0000-03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54" authorId="0" shapeId="0" xr:uid="{00000000-0006-0000-03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54" authorId="0" shapeId="0" xr:uid="{00000000-0006-0000-03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854" authorId="0" shapeId="0" xr:uid="{00000000-0006-0000-03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54" authorId="0" shapeId="0" xr:uid="{00000000-0006-0000-03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54" authorId="0" shapeId="0" xr:uid="{00000000-0006-0000-03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854" authorId="0" shapeId="0" xr:uid="{00000000-0006-0000-03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54" authorId="0" shapeId="0" xr:uid="{00000000-0006-0000-03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56" authorId="0" shapeId="0" xr:uid="{00000000-0006-0000-03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56" authorId="0" shapeId="0" xr:uid="{00000000-0006-0000-03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56" authorId="0" shapeId="0" xr:uid="{00000000-0006-0000-03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56" authorId="0" shapeId="0" xr:uid="{00000000-0006-0000-03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56" authorId="0" shapeId="0" xr:uid="{00000000-0006-0000-03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56" authorId="0" shapeId="0" xr:uid="{00000000-0006-0000-03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56" authorId="0" shapeId="0" xr:uid="{00000000-0006-0000-03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6" authorId="0" shapeId="0" xr:uid="{00000000-0006-0000-03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6" authorId="0" shapeId="0" xr:uid="{00000000-0006-0000-03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6" authorId="0" shapeId="0" xr:uid="{00000000-0006-0000-03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56" authorId="0" shapeId="0" xr:uid="{00000000-0006-0000-03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6" authorId="0" shapeId="0" xr:uid="{00000000-0006-0000-03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56" authorId="0" shapeId="0" xr:uid="{00000000-0006-0000-03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56" authorId="0" shapeId="0" xr:uid="{00000000-0006-0000-03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Y856" authorId="0" shapeId="0" xr:uid="{00000000-0006-0000-03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56" authorId="0" shapeId="0" xr:uid="{00000000-0006-0000-03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56" authorId="0" shapeId="0" xr:uid="{00000000-0006-0000-03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856" authorId="0" shapeId="0" xr:uid="{00000000-0006-0000-03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56" authorId="0" shapeId="0" xr:uid="{00000000-0006-0000-03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6" authorId="0" shapeId="0" xr:uid="{00000000-0006-0000-03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E858" authorId="0" shapeId="0" xr:uid="{00000000-0006-0000-0300-00009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858" authorId="0" shapeId="0" xr:uid="{00000000-0006-0000-0300-00009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58" authorId="0" shapeId="0" xr:uid="{00000000-0006-0000-0300-0000A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58" authorId="0" shapeId="0" xr:uid="{00000000-0006-0000-0300-0000A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860" authorId="0" shapeId="0" xr:uid="{00000000-0006-0000-0300-0000A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60" authorId="0" shapeId="0" xr:uid="{00000000-0006-0000-0300-0000A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60" authorId="0" shapeId="0" xr:uid="{00000000-0006-0000-0300-0000A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60" authorId="0" shapeId="0" xr:uid="{00000000-0006-0000-0300-0000A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860" authorId="0" shapeId="0" xr:uid="{00000000-0006-0000-0300-0000A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0" authorId="0" shapeId="0" xr:uid="{00000000-0006-0000-0300-0000A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0" authorId="0" shapeId="0" xr:uid="{00000000-0006-0000-03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0" authorId="0" shapeId="0" xr:uid="{00000000-0006-0000-03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0" authorId="0" shapeId="0" xr:uid="{00000000-0006-0000-03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0" authorId="0" shapeId="0" xr:uid="{00000000-0006-0000-03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60" authorId="0" shapeId="0" xr:uid="{00000000-0006-0000-03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60" authorId="0" shapeId="0" xr:uid="{00000000-0006-0000-03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60" authorId="0" shapeId="0" xr:uid="{00000000-0006-0000-03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0" authorId="0" shapeId="0" xr:uid="{00000000-0006-0000-03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0" authorId="0" shapeId="0" xr:uid="{00000000-0006-0000-03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0" authorId="0" shapeId="0" xr:uid="{00000000-0006-0000-03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860" authorId="0" shapeId="0" xr:uid="{00000000-0006-0000-03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0" authorId="0" shapeId="0" xr:uid="{00000000-0006-0000-03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0" authorId="0" shapeId="0" xr:uid="{00000000-0006-0000-03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860" authorId="0" shapeId="0" xr:uid="{00000000-0006-0000-03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0" authorId="0" shapeId="0" xr:uid="{00000000-0006-0000-03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860" authorId="0" shapeId="0" xr:uid="{00000000-0006-0000-03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860" authorId="0" shapeId="0" xr:uid="{00000000-0006-0000-03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60" authorId="0" shapeId="0" xr:uid="{00000000-0006-0000-03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60" authorId="0" shapeId="0" xr:uid="{00000000-0006-0000-03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60" authorId="0" shapeId="0" xr:uid="{00000000-0006-0000-03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60" authorId="0" shapeId="0" xr:uid="{00000000-0006-0000-03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860" authorId="0" shapeId="0" xr:uid="{00000000-0006-0000-03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60" authorId="0" shapeId="0" xr:uid="{00000000-0006-0000-0300-0000B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60" authorId="0" shapeId="0" xr:uid="{00000000-0006-0000-0300-0000B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0" authorId="0" shapeId="0" xr:uid="{00000000-0006-0000-0300-0000C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0" authorId="0" shapeId="0" xr:uid="{00000000-0006-0000-0300-0000C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62" authorId="0" shapeId="0" xr:uid="{00000000-0006-0000-0300-0000C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2" authorId="0" shapeId="0" xr:uid="{00000000-0006-0000-0300-0000C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62" authorId="0" shapeId="0" xr:uid="{00000000-0006-0000-0300-0000C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2" authorId="0" shapeId="0" xr:uid="{00000000-0006-0000-0300-0000C5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62" authorId="0" shapeId="0" xr:uid="{00000000-0006-0000-0300-0000C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2" authorId="0" shapeId="0" xr:uid="{00000000-0006-0000-0300-0000C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2" authorId="0" shapeId="0" xr:uid="{00000000-0006-0000-0300-0000C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62" authorId="0" shapeId="0" xr:uid="{00000000-0006-0000-0300-0000C9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62" authorId="0" shapeId="0" xr:uid="{00000000-0006-0000-0300-0000C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2" authorId="0" shapeId="0" xr:uid="{00000000-0006-0000-0300-0000C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4" authorId="0" shapeId="0" xr:uid="{00000000-0006-0000-03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64" authorId="0" shapeId="0" xr:uid="{00000000-0006-0000-03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64" authorId="0" shapeId="0" xr:uid="{00000000-0006-0000-03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64" authorId="0" shapeId="0" xr:uid="{00000000-0006-0000-03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64" authorId="0" shapeId="0" xr:uid="{00000000-0006-0000-03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64" authorId="0" shapeId="0" xr:uid="{00000000-0006-0000-03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4" authorId="0" shapeId="0" xr:uid="{00000000-0006-0000-03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4" authorId="0" shapeId="0" xr:uid="{00000000-0006-0000-03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4" authorId="0" shapeId="0" xr:uid="{00000000-0006-0000-03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4" authorId="0" shapeId="0" xr:uid="{00000000-0006-0000-03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4" authorId="0" shapeId="0" xr:uid="{00000000-0006-0000-03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4" authorId="0" shapeId="0" xr:uid="{00000000-0006-0000-03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64" authorId="0" shapeId="0" xr:uid="{00000000-0006-0000-03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64" authorId="0" shapeId="0" xr:uid="{00000000-0006-0000-03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864" authorId="0" shapeId="0" xr:uid="{00000000-0006-0000-03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864" authorId="0" shapeId="0" xr:uid="{00000000-0006-0000-03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64" authorId="0" shapeId="0" xr:uid="{00000000-0006-0000-03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64" authorId="0" shapeId="0" xr:uid="{00000000-0006-0000-03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4" authorId="0" shapeId="0" xr:uid="{00000000-0006-0000-03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864" authorId="0" shapeId="0" xr:uid="{00000000-0006-0000-03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864" authorId="0" shapeId="0" xr:uid="{00000000-0006-0000-03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4" authorId="0" shapeId="0" xr:uid="{00000000-0006-0000-03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4" authorId="0" shapeId="0" xr:uid="{00000000-0006-0000-03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64" authorId="0" shapeId="0" xr:uid="{00000000-0006-0000-03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64" authorId="0" shapeId="0" xr:uid="{00000000-0006-0000-03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4" authorId="0" shapeId="0" xr:uid="{00000000-0006-0000-03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64" authorId="0" shapeId="0" xr:uid="{00000000-0006-0000-03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4" authorId="0" shapeId="0" xr:uid="{00000000-0006-0000-03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4" authorId="0" shapeId="0" xr:uid="{00000000-0006-0000-03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64" authorId="0" shapeId="0" xr:uid="{00000000-0006-0000-03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4" authorId="0" shapeId="0" xr:uid="{00000000-0006-0000-03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864" authorId="0" shapeId="0" xr:uid="{00000000-0006-0000-03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64" authorId="0" shapeId="0" xr:uid="{00000000-0006-0000-03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4" authorId="0" shapeId="0" xr:uid="{00000000-0006-0000-03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4" authorId="0" shapeId="0" xr:uid="{00000000-0006-0000-03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4" authorId="0" shapeId="0" xr:uid="{00000000-0006-0000-0300-0000E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6" authorId="0" shapeId="0" xr:uid="{00000000-0006-0000-0300-0000F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66" authorId="0" shapeId="0" xr:uid="{00000000-0006-0000-0300-0000F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66" authorId="0" shapeId="0" xr:uid="{00000000-0006-0000-03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66" authorId="0" shapeId="0" xr:uid="{00000000-0006-0000-03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66" authorId="0" shapeId="0" xr:uid="{00000000-0006-0000-03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66" authorId="0" shapeId="0" xr:uid="{00000000-0006-0000-03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6" authorId="0" shapeId="0" xr:uid="{00000000-0006-0000-03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6" authorId="0" shapeId="0" xr:uid="{00000000-0006-0000-03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6" authorId="0" shapeId="0" xr:uid="{00000000-0006-0000-0300-0000F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6" authorId="0" shapeId="0" xr:uid="{00000000-0006-0000-03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6" authorId="0" shapeId="0" xr:uid="{00000000-0006-0000-03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6" authorId="0" shapeId="0" xr:uid="{00000000-0006-0000-03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66" authorId="0" shapeId="0" xr:uid="{00000000-0006-0000-03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6" authorId="0" shapeId="0" xr:uid="{00000000-0006-0000-03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66" authorId="0" shapeId="0" xr:uid="{00000000-0006-0000-0300-0000F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66" authorId="0" shapeId="0" xr:uid="{00000000-0006-0000-0300-0000F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6" authorId="0" shapeId="0" xr:uid="{00000000-0006-0000-0300-00000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6" authorId="0" shapeId="0" xr:uid="{00000000-0006-0000-0300-00000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6" authorId="0" shapeId="0" xr:uid="{00000000-0006-0000-03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866" authorId="0" shapeId="0" xr:uid="{00000000-0006-0000-03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66" authorId="0" shapeId="0" xr:uid="{00000000-0006-0000-03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66" authorId="0" shapeId="0" xr:uid="{00000000-0006-0000-03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866" authorId="0" shapeId="0" xr:uid="{00000000-0006-0000-03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6" authorId="0" shapeId="0" xr:uid="{00000000-0006-0000-03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866" authorId="0" shapeId="0" xr:uid="{00000000-0006-0000-03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866" authorId="0" shapeId="0" xr:uid="{00000000-0006-0000-03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866" authorId="0" shapeId="0" xr:uid="{00000000-0006-0000-03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66" authorId="0" shapeId="0" xr:uid="{00000000-0006-0000-03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66" authorId="0" shapeId="0" xr:uid="{00000000-0006-0000-03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6" authorId="0" shapeId="0" xr:uid="{00000000-0006-0000-03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866" authorId="0" shapeId="0" xr:uid="{00000000-0006-0000-03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66" authorId="0" shapeId="0" xr:uid="{00000000-0006-0000-03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6" authorId="0" shapeId="0" xr:uid="{00000000-0006-0000-03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6" authorId="0" shapeId="0" xr:uid="{00000000-0006-0000-03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6" authorId="0" shapeId="0" xr:uid="{00000000-0006-0000-03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8" authorId="0" shapeId="0" xr:uid="{00000000-0006-0000-03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68" authorId="0" shapeId="0" xr:uid="{00000000-0006-0000-03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68" authorId="0" shapeId="0" xr:uid="{00000000-0006-0000-03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68" authorId="0" shapeId="0" xr:uid="{00000000-0006-0000-03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68" authorId="0" shapeId="0" xr:uid="{00000000-0006-0000-03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68" authorId="0" shapeId="0" xr:uid="{00000000-0006-0000-03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68" authorId="0" shapeId="0" xr:uid="{00000000-0006-0000-03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8" authorId="0" shapeId="0" xr:uid="{00000000-0006-0000-03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68" authorId="0" shapeId="0" xr:uid="{00000000-0006-0000-03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8" authorId="0" shapeId="0" xr:uid="{00000000-0006-0000-03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68" authorId="0" shapeId="0" xr:uid="{00000000-0006-0000-03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8" authorId="0" shapeId="0" xr:uid="{00000000-0006-0000-03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68" authorId="0" shapeId="0" xr:uid="{00000000-0006-0000-03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68" authorId="0" shapeId="0" xr:uid="{00000000-0006-0000-03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Y868" authorId="0" shapeId="0" xr:uid="{00000000-0006-0000-0300-00002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68" authorId="0" shapeId="0" xr:uid="{00000000-0006-0000-0300-00002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68" authorId="0" shapeId="0" xr:uid="{00000000-0006-0000-0300-00002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868" authorId="0" shapeId="0" xr:uid="{00000000-0006-0000-0300-00002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68" authorId="0" shapeId="0" xr:uid="{00000000-0006-0000-0300-00002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8" authorId="0" shapeId="0" xr:uid="{00000000-0006-0000-0300-00002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70" authorId="0" shapeId="0" xr:uid="{00000000-0006-0000-0300-00002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70" authorId="0" shapeId="0" xr:uid="{00000000-0006-0000-0300-00002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70" authorId="0" shapeId="0" xr:uid="{00000000-0006-0000-0300-00002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70" authorId="0" shapeId="0" xr:uid="{00000000-0006-0000-0300-00002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70" authorId="0" shapeId="0" xr:uid="{00000000-0006-0000-0300-00002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70" authorId="0" shapeId="0" xr:uid="{00000000-0006-0000-0300-00002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70" authorId="0" shapeId="0" xr:uid="{00000000-0006-0000-0300-00002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70" authorId="0" shapeId="0" xr:uid="{00000000-0006-0000-0300-00002E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70" authorId="0" shapeId="0" xr:uid="{00000000-0006-0000-0300-00002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70" authorId="0" shapeId="0" xr:uid="{00000000-0006-0000-0300-00003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72" authorId="0" shapeId="0" xr:uid="{00000000-0006-0000-03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72" authorId="0" shapeId="0" xr:uid="{00000000-0006-0000-03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72" authorId="0" shapeId="0" xr:uid="{00000000-0006-0000-03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72" authorId="0" shapeId="0" xr:uid="{00000000-0006-0000-03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72" authorId="0" shapeId="0" xr:uid="{00000000-0006-0000-03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72" authorId="0" shapeId="0" xr:uid="{00000000-0006-0000-03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2" authorId="0" shapeId="0" xr:uid="{00000000-0006-0000-03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2" authorId="0" shapeId="0" xr:uid="{00000000-0006-0000-03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72" authorId="0" shapeId="0" xr:uid="{00000000-0006-0000-03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72" authorId="0" shapeId="0" xr:uid="{00000000-0006-0000-03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72" authorId="0" shapeId="0" xr:uid="{00000000-0006-0000-03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Y872" authorId="0" shapeId="0" xr:uid="{00000000-0006-0000-03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72" authorId="0" shapeId="0" xr:uid="{00000000-0006-0000-03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72" authorId="0" shapeId="0" xr:uid="{00000000-0006-0000-03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72" authorId="0" shapeId="0" xr:uid="{00000000-0006-0000-03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72" authorId="0" shapeId="0" xr:uid="{00000000-0006-0000-03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72" authorId="0" shapeId="0" xr:uid="{00000000-0006-0000-03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872" authorId="0" shapeId="0" xr:uid="{00000000-0006-0000-03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72" authorId="0" shapeId="0" xr:uid="{00000000-0006-0000-03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72" authorId="0" shapeId="0" xr:uid="{00000000-0006-0000-03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72" authorId="0" shapeId="0" xr:uid="{00000000-0006-0000-03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2" authorId="0" shapeId="0" xr:uid="{00000000-0006-0000-03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2" authorId="0" shapeId="0" xr:uid="{00000000-0006-0000-03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72" authorId="0" shapeId="0" xr:uid="{00000000-0006-0000-03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72" authorId="0" shapeId="0" xr:uid="{00000000-0006-0000-03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72" authorId="0" shapeId="0" xr:uid="{00000000-0006-0000-03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72" authorId="0" shapeId="0" xr:uid="{00000000-0006-0000-03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872" authorId="0" shapeId="0" xr:uid="{00000000-0006-0000-03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872" authorId="0" shapeId="0" xr:uid="{00000000-0006-0000-03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72" authorId="0" shapeId="0" xr:uid="{00000000-0006-0000-03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72" authorId="0" shapeId="0" xr:uid="{00000000-0006-0000-03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72" authorId="0" shapeId="0" xr:uid="{00000000-0006-0000-03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74" authorId="0" shapeId="0" xr:uid="{00000000-0006-0000-03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74" authorId="0" shapeId="0" xr:uid="{00000000-0006-0000-03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874" authorId="0" shapeId="0" xr:uid="{00000000-0006-0000-03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4" authorId="0" shapeId="0" xr:uid="{00000000-0006-0000-03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4" authorId="0" shapeId="0" xr:uid="{00000000-0006-0000-03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74" authorId="0" shapeId="0" xr:uid="{00000000-0006-0000-03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874" authorId="0" shapeId="0" xr:uid="{00000000-0006-0000-03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74" authorId="0" shapeId="0" xr:uid="{00000000-0006-0000-03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74" authorId="0" shapeId="0" xr:uid="{00000000-0006-0000-03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876" authorId="0" shapeId="0" xr:uid="{00000000-0006-0000-03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876" authorId="0" shapeId="0" xr:uid="{00000000-0006-0000-03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76" authorId="0" shapeId="0" xr:uid="{00000000-0006-0000-03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76" authorId="0" shapeId="0" xr:uid="{00000000-0006-0000-03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876" authorId="0" shapeId="0" xr:uid="{00000000-0006-0000-03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6" authorId="0" shapeId="0" xr:uid="{00000000-0006-0000-03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876" authorId="0" shapeId="0" xr:uid="{00000000-0006-0000-03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76" authorId="0" shapeId="0" xr:uid="{00000000-0006-0000-03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X878" authorId="0" shapeId="0" xr:uid="{00000000-0006-0000-03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78" authorId="0" shapeId="0" xr:uid="{00000000-0006-0000-03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880" authorId="0" shapeId="0" xr:uid="{00000000-0006-0000-03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0" authorId="0" shapeId="0" xr:uid="{00000000-0006-0000-03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0" authorId="0" shapeId="0" xr:uid="{00000000-0006-0000-03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80" authorId="0" shapeId="0" xr:uid="{00000000-0006-0000-03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0" authorId="0" shapeId="0" xr:uid="{00000000-0006-0000-0300-00006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80" authorId="0" shapeId="0" xr:uid="{00000000-0006-0000-0300-00006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0" authorId="0" shapeId="0" xr:uid="{00000000-0006-0000-0300-00006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0" authorId="0" shapeId="0" xr:uid="{00000000-0006-0000-0300-00006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0" authorId="0" shapeId="0" xr:uid="{00000000-0006-0000-0300-00006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0" authorId="0" shapeId="0" xr:uid="{00000000-0006-0000-0300-00006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0" authorId="0" shapeId="0" xr:uid="{00000000-0006-0000-0300-00006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80" authorId="0" shapeId="0" xr:uid="{00000000-0006-0000-0300-00006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80" authorId="0" shapeId="0" xr:uid="{00000000-0006-0000-0300-00007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80" authorId="0" shapeId="0" xr:uid="{00000000-0006-0000-03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80" authorId="0" shapeId="0" xr:uid="{00000000-0006-0000-03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0" authorId="0" shapeId="0" xr:uid="{00000000-0006-0000-03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0" authorId="0" shapeId="0" xr:uid="{00000000-0006-0000-03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80" authorId="0" shapeId="0" xr:uid="{00000000-0006-0000-03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0" authorId="0" shapeId="0" xr:uid="{00000000-0006-0000-03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80" authorId="0" shapeId="0" xr:uid="{00000000-0006-0000-03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80" authorId="0" shapeId="0" xr:uid="{00000000-0006-0000-03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0" authorId="0" shapeId="0" xr:uid="{00000000-0006-0000-03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80" authorId="0" shapeId="0" xr:uid="{00000000-0006-0000-03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80" authorId="0" shapeId="0" xr:uid="{00000000-0006-0000-03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80" authorId="0" shapeId="0" xr:uid="{00000000-0006-0000-03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0" authorId="0" shapeId="0" xr:uid="{00000000-0006-0000-03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80" authorId="0" shapeId="0" xr:uid="{00000000-0006-0000-03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82" authorId="0" shapeId="0" xr:uid="{00000000-0006-0000-0300-00007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2" authorId="0" shapeId="0" xr:uid="{00000000-0006-0000-0300-00008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2" authorId="0" shapeId="0" xr:uid="{00000000-0006-0000-0300-00008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82" authorId="0" shapeId="0" xr:uid="{00000000-0006-0000-0300-000082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82" authorId="0" shapeId="0" xr:uid="{00000000-0006-0000-0300-00008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82" authorId="0" shapeId="0" xr:uid="{00000000-0006-0000-0300-000084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82" authorId="0" shapeId="0" xr:uid="{00000000-0006-0000-0300-000085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82" authorId="0" shapeId="0" xr:uid="{00000000-0006-0000-0300-000086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2" authorId="0" shapeId="0" xr:uid="{00000000-0006-0000-0300-00008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82" authorId="0" shapeId="0" xr:uid="{00000000-0006-0000-0300-00008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84" authorId="0" shapeId="0" xr:uid="{00000000-0006-0000-03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884" authorId="0" shapeId="0" xr:uid="{00000000-0006-0000-03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4" authorId="0" shapeId="0" xr:uid="{00000000-0006-0000-03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4" authorId="0" shapeId="0" xr:uid="{00000000-0006-0000-03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884" authorId="0" shapeId="0" xr:uid="{00000000-0006-0000-03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884" authorId="0" shapeId="0" xr:uid="{00000000-0006-0000-03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4" authorId="0" shapeId="0" xr:uid="{00000000-0006-0000-03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4" authorId="0" shapeId="0" xr:uid="{00000000-0006-0000-03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4" authorId="0" shapeId="0" xr:uid="{00000000-0006-0000-03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84" authorId="0" shapeId="0" xr:uid="{00000000-0006-0000-03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4" authorId="0" shapeId="0" xr:uid="{00000000-0006-0000-03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884" authorId="0" shapeId="0" xr:uid="{00000000-0006-0000-03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84" authorId="0" shapeId="0" xr:uid="{00000000-0006-0000-03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4" authorId="0" shapeId="0" xr:uid="{00000000-0006-0000-03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4" authorId="0" shapeId="0" xr:uid="{00000000-0006-0000-03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884" authorId="0" shapeId="0" xr:uid="{00000000-0006-0000-03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84" authorId="0" shapeId="0" xr:uid="{00000000-0006-0000-03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884" authorId="0" shapeId="0" xr:uid="{00000000-0006-0000-03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84" authorId="0" shapeId="0" xr:uid="{00000000-0006-0000-03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4" authorId="0" shapeId="0" xr:uid="{00000000-0006-0000-03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84" authorId="0" shapeId="0" xr:uid="{00000000-0006-0000-03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884" authorId="0" shapeId="0" xr:uid="{00000000-0006-0000-03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84" authorId="0" shapeId="0" xr:uid="{00000000-0006-0000-03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84" authorId="0" shapeId="0" xr:uid="{00000000-0006-0000-03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4" authorId="0" shapeId="0" xr:uid="{00000000-0006-0000-03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4" authorId="0" shapeId="0" xr:uid="{00000000-0006-0000-03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6" authorId="0" shapeId="0" xr:uid="{00000000-0006-0000-03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6" authorId="0" shapeId="0" xr:uid="{00000000-0006-0000-03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6" authorId="0" shapeId="0" xr:uid="{00000000-0006-0000-03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86" authorId="0" shapeId="0" xr:uid="{00000000-0006-0000-03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6" authorId="0" shapeId="0" xr:uid="{00000000-0006-0000-03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86" authorId="0" shapeId="0" xr:uid="{00000000-0006-0000-03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6" authorId="0" shapeId="0" xr:uid="{00000000-0006-0000-03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6" authorId="0" shapeId="0" xr:uid="{00000000-0006-0000-03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6" authorId="0" shapeId="0" xr:uid="{00000000-0006-0000-03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6" authorId="0" shapeId="0" xr:uid="{00000000-0006-0000-03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6" authorId="0" shapeId="0" xr:uid="{00000000-0006-0000-03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86" authorId="0" shapeId="0" xr:uid="{00000000-0006-0000-03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86" authorId="0" shapeId="0" xr:uid="{00000000-0006-0000-03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886" authorId="0" shapeId="0" xr:uid="{00000000-0006-0000-03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886" authorId="0" shapeId="0" xr:uid="{00000000-0006-0000-03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86" authorId="0" shapeId="0" xr:uid="{00000000-0006-0000-03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86" authorId="0" shapeId="0" xr:uid="{00000000-0006-0000-03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86" authorId="0" shapeId="0" xr:uid="{00000000-0006-0000-03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6" authorId="0" shapeId="0" xr:uid="{00000000-0006-0000-0300-0000B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6" authorId="0" shapeId="0" xr:uid="{00000000-0006-0000-0300-0000B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86" authorId="0" shapeId="0" xr:uid="{00000000-0006-0000-0300-0000B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86" authorId="0" shapeId="0" xr:uid="{00000000-0006-0000-0300-0000B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886" authorId="0" shapeId="0" xr:uid="{00000000-0006-0000-0300-0000B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86" authorId="0" shapeId="0" xr:uid="{00000000-0006-0000-0300-0000B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86" authorId="0" shapeId="0" xr:uid="{00000000-0006-0000-0300-0000B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6" authorId="0" shapeId="0" xr:uid="{00000000-0006-0000-0300-0000B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86" authorId="0" shapeId="0" xr:uid="{00000000-0006-0000-0300-0000B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86" authorId="0" shapeId="0" xr:uid="{00000000-0006-0000-0300-0000B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86" authorId="0" shapeId="0" xr:uid="{00000000-0006-0000-03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6" authorId="0" shapeId="0" xr:uid="{00000000-0006-0000-03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6" authorId="0" shapeId="0" xr:uid="{00000000-0006-0000-03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8" authorId="0" shapeId="0" xr:uid="{00000000-0006-0000-03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888" authorId="0" shapeId="0" xr:uid="{00000000-0006-0000-03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88" authorId="0" shapeId="0" xr:uid="{00000000-0006-0000-03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88" authorId="0" shapeId="0" xr:uid="{00000000-0006-0000-03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888" authorId="0" shapeId="0" xr:uid="{00000000-0006-0000-03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88" authorId="0" shapeId="0" xr:uid="{00000000-0006-0000-03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888" authorId="0" shapeId="0" xr:uid="{00000000-0006-0000-03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8" authorId="0" shapeId="0" xr:uid="{00000000-0006-0000-03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890" authorId="0" shapeId="0" xr:uid="{00000000-0006-0000-0300-0000C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90" authorId="0" shapeId="0" xr:uid="{00000000-0006-0000-0300-0000C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90" authorId="0" shapeId="0" xr:uid="{00000000-0006-0000-0300-0000C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0" authorId="0" shapeId="0" xr:uid="{00000000-0006-0000-0300-0000CD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90" authorId="0" shapeId="0" xr:uid="{00000000-0006-0000-0300-0000CE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90" authorId="0" shapeId="0" xr:uid="{00000000-0006-0000-0300-0000C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90" authorId="0" shapeId="0" xr:uid="{00000000-0006-0000-0300-0000D0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90" authorId="0" shapeId="0" xr:uid="{00000000-0006-0000-0300-0000D1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90" authorId="0" shapeId="0" xr:uid="{00000000-0006-0000-0300-0000D2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90" authorId="0" shapeId="0" xr:uid="{00000000-0006-0000-0300-0000D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92" authorId="0" shapeId="0" xr:uid="{00000000-0006-0000-03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92" authorId="0" shapeId="0" xr:uid="{00000000-0006-0000-03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92" authorId="0" shapeId="0" xr:uid="{00000000-0006-0000-03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2" authorId="0" shapeId="0" xr:uid="{00000000-0006-0000-03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2" authorId="0" shapeId="0" xr:uid="{00000000-0006-0000-03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92" authorId="0" shapeId="0" xr:uid="{00000000-0006-0000-03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92" authorId="0" shapeId="0" xr:uid="{00000000-0006-0000-03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92" authorId="0" shapeId="0" xr:uid="{00000000-0006-0000-03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892" authorId="0" shapeId="0" xr:uid="{00000000-0006-0000-03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92" authorId="0" shapeId="0" xr:uid="{00000000-0006-0000-03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92" authorId="0" shapeId="0" xr:uid="{00000000-0006-0000-03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892" authorId="0" shapeId="0" xr:uid="{00000000-0006-0000-03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92" authorId="0" shapeId="0" xr:uid="{00000000-0006-0000-03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92" authorId="0" shapeId="0" xr:uid="{00000000-0006-0000-03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892" authorId="0" shapeId="0" xr:uid="{00000000-0006-0000-03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92" authorId="0" shapeId="0" xr:uid="{00000000-0006-0000-03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92" authorId="0" shapeId="0" xr:uid="{00000000-0006-0000-03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92" authorId="0" shapeId="0" xr:uid="{00000000-0006-0000-03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94" authorId="0" shapeId="0" xr:uid="{00000000-0006-0000-03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94" authorId="0" shapeId="0" xr:uid="{00000000-0006-0000-03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94" authorId="0" shapeId="0" xr:uid="{00000000-0006-0000-03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94" authorId="0" shapeId="0" xr:uid="{00000000-0006-0000-03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94" authorId="0" shapeId="0" xr:uid="{00000000-0006-0000-03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894" authorId="0" shapeId="0" xr:uid="{00000000-0006-0000-03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94" authorId="0" shapeId="0" xr:uid="{00000000-0006-0000-03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94" authorId="0" shapeId="0" xr:uid="{00000000-0006-0000-03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94" authorId="0" shapeId="0" xr:uid="{00000000-0006-0000-03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894" authorId="0" shapeId="0" xr:uid="{00000000-0006-0000-03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94" authorId="0" shapeId="0" xr:uid="{00000000-0006-0000-03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94" authorId="0" shapeId="0" xr:uid="{00000000-0006-0000-03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94" authorId="0" shapeId="0" xr:uid="{00000000-0006-0000-03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896" authorId="0" shapeId="0" xr:uid="{00000000-0006-0000-03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896" authorId="0" shapeId="0" xr:uid="{00000000-0006-0000-03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96" authorId="0" shapeId="0" xr:uid="{00000000-0006-0000-03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896" authorId="0" shapeId="0" xr:uid="{00000000-0006-0000-03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896" authorId="0" shapeId="0" xr:uid="{00000000-0006-0000-03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96" authorId="0" shapeId="0" xr:uid="{00000000-0006-0000-03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98" authorId="0" shapeId="0" xr:uid="{00000000-0006-0000-03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98" authorId="0" shapeId="0" xr:uid="{00000000-0006-0000-03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98" authorId="0" shapeId="0" xr:uid="{00000000-0006-0000-03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98" authorId="0" shapeId="0" xr:uid="{00000000-0006-0000-03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900" authorId="0" shapeId="0" xr:uid="{00000000-0006-0000-03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00" authorId="0" shapeId="0" xr:uid="{00000000-0006-0000-03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00" authorId="0" shapeId="0" xr:uid="{00000000-0006-0000-03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00" authorId="0" shapeId="0" xr:uid="{00000000-0006-0000-03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00" authorId="0" shapeId="0" xr:uid="{00000000-0006-0000-03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0" authorId="0" shapeId="0" xr:uid="{00000000-0006-0000-03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0" authorId="0" shapeId="0" xr:uid="{00000000-0006-0000-03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0" authorId="0" shapeId="0" xr:uid="{00000000-0006-0000-03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00" authorId="0" shapeId="0" xr:uid="{00000000-0006-0000-03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0" authorId="0" shapeId="0" xr:uid="{00000000-0006-0000-03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00" authorId="0" shapeId="0" xr:uid="{00000000-0006-0000-03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900" authorId="0" shapeId="0" xr:uid="{00000000-0006-0000-03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00" authorId="0" shapeId="0" xr:uid="{00000000-0006-0000-03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0" authorId="0" shapeId="0" xr:uid="{00000000-0006-0000-03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0" authorId="0" shapeId="0" xr:uid="{00000000-0006-0000-03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00" authorId="0" shapeId="0" xr:uid="{00000000-0006-0000-03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0" authorId="0" shapeId="0" xr:uid="{00000000-0006-0000-0300-00000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0" authorId="0" shapeId="0" xr:uid="{00000000-0006-0000-0300-00000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900" authorId="0" shapeId="0" xr:uid="{00000000-0006-0000-0300-00000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0" authorId="0" shapeId="0" xr:uid="{00000000-0006-0000-0300-00001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0" authorId="0" shapeId="0" xr:uid="{00000000-0006-0000-03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2" authorId="0" shapeId="0" xr:uid="{00000000-0006-0000-0300-00001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2" authorId="0" shapeId="0" xr:uid="{00000000-0006-0000-0300-00001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2" authorId="0" shapeId="0" xr:uid="{00000000-0006-0000-0300-00001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2" authorId="0" shapeId="0" xr:uid="{00000000-0006-0000-0300-000015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02" authorId="0" shapeId="0" xr:uid="{00000000-0006-0000-0300-000016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02" authorId="0" shapeId="0" xr:uid="{00000000-0006-0000-0300-00001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2" authorId="0" shapeId="0" xr:uid="{00000000-0006-0000-0300-000018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02" authorId="0" shapeId="0" xr:uid="{00000000-0006-0000-0300-000019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2" authorId="0" shapeId="0" xr:uid="{00000000-0006-0000-0300-00001A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02" authorId="0" shapeId="0" xr:uid="{00000000-0006-0000-0300-00001B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904" authorId="0" shapeId="0" xr:uid="{00000000-0006-0000-03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04" authorId="0" shapeId="0" xr:uid="{00000000-0006-0000-03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04" authorId="0" shapeId="0" xr:uid="{00000000-0006-0000-03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4" authorId="0" shapeId="0" xr:uid="{00000000-0006-0000-03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4" authorId="0" shapeId="0" xr:uid="{00000000-0006-0000-03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04" authorId="0" shapeId="0" xr:uid="{00000000-0006-0000-03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4" authorId="0" shapeId="0" xr:uid="{00000000-0006-0000-03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04" authorId="0" shapeId="0" xr:uid="{00000000-0006-0000-03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904" authorId="0" shapeId="0" xr:uid="{00000000-0006-0000-03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04" authorId="0" shapeId="0" xr:uid="{00000000-0006-0000-03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04" authorId="0" shapeId="0" xr:uid="{00000000-0006-0000-03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04" authorId="0" shapeId="0" xr:uid="{00000000-0006-0000-03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4" authorId="0" shapeId="0" xr:uid="{00000000-0006-0000-03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904" authorId="0" shapeId="0" xr:uid="{00000000-0006-0000-03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904" authorId="0" shapeId="0" xr:uid="{00000000-0006-0000-03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04" authorId="0" shapeId="0" xr:uid="{00000000-0006-0000-03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904" authorId="0" shapeId="0" xr:uid="{00000000-0006-0000-03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4" authorId="0" shapeId="0" xr:uid="{00000000-0006-0000-03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904" authorId="0" shapeId="0" xr:uid="{00000000-0006-0000-03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904" authorId="0" shapeId="0" xr:uid="{00000000-0006-0000-03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904" authorId="0" shapeId="0" xr:uid="{00000000-0006-0000-03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04" authorId="0" shapeId="0" xr:uid="{00000000-0006-0000-03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904" authorId="0" shapeId="0" xr:uid="{00000000-0006-0000-03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4" authorId="0" shapeId="0" xr:uid="{00000000-0006-0000-03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4" authorId="0" shapeId="0" xr:uid="{00000000-0006-0000-03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6" authorId="0" shapeId="0" xr:uid="{00000000-0006-0000-03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06" authorId="0" shapeId="0" xr:uid="{00000000-0006-0000-03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06" authorId="0" shapeId="0" xr:uid="{00000000-0006-0000-03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6" authorId="0" shapeId="0" xr:uid="{00000000-0006-0000-03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6" authorId="0" shapeId="0" xr:uid="{00000000-0006-0000-03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06" authorId="0" shapeId="0" xr:uid="{00000000-0006-0000-03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6" authorId="0" shapeId="0" xr:uid="{00000000-0006-0000-03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06" authorId="0" shapeId="0" xr:uid="{00000000-0006-0000-03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906" authorId="0" shapeId="0" xr:uid="{00000000-0006-0000-03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06" authorId="0" shapeId="0" xr:uid="{00000000-0006-0000-03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06" authorId="0" shapeId="0" xr:uid="{00000000-0006-0000-03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06" authorId="0" shapeId="0" xr:uid="{00000000-0006-0000-03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6" authorId="0" shapeId="0" xr:uid="{00000000-0006-0000-03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906" authorId="0" shapeId="0" xr:uid="{00000000-0006-0000-03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06" authorId="0" shapeId="0" xr:uid="{00000000-0006-0000-03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06" authorId="0" shapeId="0" xr:uid="{00000000-0006-0000-03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906" authorId="0" shapeId="0" xr:uid="{00000000-0006-0000-03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906" authorId="0" shapeId="0" xr:uid="{00000000-0006-0000-03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06" authorId="0" shapeId="0" xr:uid="{00000000-0006-0000-03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908" authorId="0" shapeId="0" xr:uid="{00000000-0006-0000-03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908" authorId="0" shapeId="0" xr:uid="{00000000-0006-0000-03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908" authorId="0" shapeId="0" xr:uid="{00000000-0006-0000-03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908" authorId="0" shapeId="0" xr:uid="{00000000-0006-0000-03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908" authorId="0" shapeId="0" xr:uid="{00000000-0006-0000-03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08" authorId="0" shapeId="0" xr:uid="{00000000-0006-0000-03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910" authorId="0" shapeId="0" xr:uid="{00000000-0006-0000-0300-00004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10" authorId="0" shapeId="0" xr:uid="{00000000-0006-0000-0300-00004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10" authorId="0" shapeId="0" xr:uid="{00000000-0006-0000-0300-00005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10" authorId="0" shapeId="0" xr:uid="{00000000-0006-0000-0300-00005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10" authorId="0" shapeId="0" xr:uid="{00000000-0006-0000-0300-00005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10" authorId="0" shapeId="0" xr:uid="{00000000-0006-0000-0300-00005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10" authorId="0" shapeId="0" xr:uid="{00000000-0006-0000-0300-00005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10" authorId="0" shapeId="0" xr:uid="{00000000-0006-0000-0300-00005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10" authorId="0" shapeId="0" xr:uid="{00000000-0006-0000-0300-00005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10" authorId="0" shapeId="0" xr:uid="{00000000-0006-0000-0300-00005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12" authorId="0" shapeId="0" xr:uid="{00000000-0006-0000-03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912" authorId="0" shapeId="0" xr:uid="{00000000-0006-0000-03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912" authorId="0" shapeId="0" xr:uid="{00000000-0006-0000-03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912" authorId="0" shapeId="0" xr:uid="{00000000-0006-0000-03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12" authorId="0" shapeId="0" xr:uid="{00000000-0006-0000-03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912" authorId="0" shapeId="0" xr:uid="{00000000-0006-0000-03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2" authorId="0" shapeId="0" xr:uid="{00000000-0006-0000-03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2" authorId="0" shapeId="0" xr:uid="{00000000-0006-0000-0300-00005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12" authorId="0" shapeId="0" xr:uid="{00000000-0006-0000-0300-00006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12" authorId="0" shapeId="0" xr:uid="{00000000-0006-0000-0300-00006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12" authorId="0" shapeId="0" xr:uid="{00000000-0006-0000-0300-00006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12" authorId="0" shapeId="0" xr:uid="{00000000-0006-0000-03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12" authorId="0" shapeId="0" xr:uid="{00000000-0006-0000-03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12" authorId="0" shapeId="0" xr:uid="{00000000-0006-0000-03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12" authorId="0" shapeId="0" xr:uid="{00000000-0006-0000-03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12" authorId="0" shapeId="0" xr:uid="{00000000-0006-0000-03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12" authorId="0" shapeId="0" xr:uid="{00000000-0006-0000-03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912" authorId="0" shapeId="0" xr:uid="{00000000-0006-0000-03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2" authorId="0" shapeId="0" xr:uid="{00000000-0006-0000-03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12" authorId="0" shapeId="0" xr:uid="{00000000-0006-0000-03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12" authorId="0" shapeId="0" xr:uid="{00000000-0006-0000-03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12" authorId="0" shapeId="0" xr:uid="{00000000-0006-0000-03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12" authorId="0" shapeId="0" xr:uid="{00000000-0006-0000-03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12" authorId="0" shapeId="0" xr:uid="{00000000-0006-0000-03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12" authorId="0" shapeId="0" xr:uid="{00000000-0006-0000-03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12" authorId="0" shapeId="0" xr:uid="{00000000-0006-0000-03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12" authorId="0" shapeId="0" xr:uid="{00000000-0006-0000-03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14" authorId="0" shapeId="0" xr:uid="{00000000-0006-0000-03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14" authorId="0" shapeId="0" xr:uid="{00000000-0006-0000-03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14" authorId="0" shapeId="0" xr:uid="{00000000-0006-0000-03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14" authorId="0" shapeId="0" xr:uid="{00000000-0006-0000-03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14" authorId="0" shapeId="0" xr:uid="{00000000-0006-0000-03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14" authorId="0" shapeId="0" xr:uid="{00000000-0006-0000-03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14" authorId="0" shapeId="0" xr:uid="{00000000-0006-0000-03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914" authorId="0" shapeId="0" xr:uid="{00000000-0006-0000-03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14" authorId="0" shapeId="0" xr:uid="{00000000-0006-0000-03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14" authorId="0" shapeId="0" xr:uid="{00000000-0006-0000-03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AY914" authorId="0" shapeId="0" xr:uid="{00000000-0006-0000-03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914" authorId="0" shapeId="0" xr:uid="{00000000-0006-0000-03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914" authorId="0" shapeId="0" xr:uid="{00000000-0006-0000-03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14" authorId="0" shapeId="0" xr:uid="{00000000-0006-0000-03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14" authorId="0" shapeId="0" xr:uid="{00000000-0006-0000-03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914" authorId="0" shapeId="0" xr:uid="{00000000-0006-0000-03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14" authorId="0" shapeId="0" xr:uid="{00000000-0006-0000-03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914" authorId="0" shapeId="0" xr:uid="{00000000-0006-0000-0300-00008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14" authorId="0" shapeId="0" xr:uid="{00000000-0006-0000-0300-00008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16" authorId="0" shapeId="0" xr:uid="{00000000-0006-0000-0300-00008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16" authorId="0" shapeId="0" xr:uid="{00000000-0006-0000-0300-00008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916" authorId="0" shapeId="0" xr:uid="{00000000-0006-0000-0300-00008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916" authorId="0" shapeId="0" xr:uid="{00000000-0006-0000-03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16" authorId="0" shapeId="0" xr:uid="{00000000-0006-0000-03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16" authorId="0" shapeId="0" xr:uid="{00000000-0006-0000-0300-00008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916" authorId="0" shapeId="0" xr:uid="{00000000-0006-0000-0300-00008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16" authorId="0" shapeId="0" xr:uid="{00000000-0006-0000-0300-00008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16" authorId="0" shapeId="0" xr:uid="{00000000-0006-0000-0300-00008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16" authorId="0" shapeId="0" xr:uid="{00000000-0006-0000-0300-00008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16" authorId="0" shapeId="0" xr:uid="{00000000-0006-0000-0300-00009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16" authorId="0" shapeId="0" xr:uid="{00000000-0006-0000-0300-00009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916" authorId="0" shapeId="0" xr:uid="{00000000-0006-0000-0300-00009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16" authorId="0" shapeId="0" xr:uid="{00000000-0006-0000-0300-00009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16" authorId="0" shapeId="0" xr:uid="{00000000-0006-0000-0300-00009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916" authorId="0" shapeId="0" xr:uid="{00000000-0006-0000-03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16" authorId="0" shapeId="0" xr:uid="{00000000-0006-0000-03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918" authorId="0" shapeId="0" xr:uid="{00000000-0006-0000-03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18" authorId="0" shapeId="0" xr:uid="{00000000-0006-0000-03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18" authorId="0" shapeId="0" xr:uid="{00000000-0006-0000-03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18" authorId="0" shapeId="0" xr:uid="{00000000-0006-0000-03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918" authorId="0" shapeId="0" xr:uid="{00000000-0006-0000-03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8" authorId="0" shapeId="0" xr:uid="{00000000-0006-0000-03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918" authorId="0" shapeId="0" xr:uid="{00000000-0006-0000-03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18" authorId="0" shapeId="0" xr:uid="{00000000-0006-0000-03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0" authorId="0" shapeId="0" xr:uid="{00000000-0006-0000-03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20" authorId="0" shapeId="0" xr:uid="{00000000-0006-0000-03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0" authorId="0" shapeId="0" xr:uid="{00000000-0006-0000-03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20" authorId="0" shapeId="0" xr:uid="{00000000-0006-0000-03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0" authorId="0" shapeId="0" xr:uid="{00000000-0006-0000-03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20" authorId="0" shapeId="0" xr:uid="{00000000-0006-0000-03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0" authorId="0" shapeId="0" xr:uid="{00000000-0006-0000-03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0" authorId="0" shapeId="0" xr:uid="{00000000-0006-0000-03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20" authorId="0" shapeId="0" xr:uid="{00000000-0006-0000-03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0" authorId="0" shapeId="0" xr:uid="{00000000-0006-0000-03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0" authorId="0" shapeId="0" xr:uid="{00000000-0006-0000-03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20" authorId="0" shapeId="0" xr:uid="{00000000-0006-0000-03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0" authorId="0" shapeId="0" xr:uid="{00000000-0006-0000-03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20" authorId="0" shapeId="0" xr:uid="{00000000-0006-0000-03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20" authorId="0" shapeId="0" xr:uid="{00000000-0006-0000-03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20" authorId="0" shapeId="0" xr:uid="{00000000-0006-0000-03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0" authorId="0" shapeId="0" xr:uid="{00000000-0006-0000-03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20" authorId="0" shapeId="0" xr:uid="{00000000-0006-0000-03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20" authorId="0" shapeId="0" xr:uid="{00000000-0006-0000-03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0" authorId="0" shapeId="0" xr:uid="{00000000-0006-0000-0300-0000B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20" authorId="0" shapeId="0" xr:uid="{00000000-0006-0000-0300-0000B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0" authorId="0" shapeId="0" xr:uid="{00000000-0006-0000-0300-0000B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20" authorId="0" shapeId="0" xr:uid="{00000000-0006-0000-0300-0000B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20" authorId="0" shapeId="0" xr:uid="{00000000-0006-0000-0300-0000B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20" authorId="0" shapeId="0" xr:uid="{00000000-0006-0000-0300-0000B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0" authorId="0" shapeId="0" xr:uid="{00000000-0006-0000-0300-0000B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0" authorId="0" shapeId="0" xr:uid="{00000000-0006-0000-0300-0000B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0" authorId="0" shapeId="0" xr:uid="{00000000-0006-0000-0300-0000B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22" authorId="0" shapeId="0" xr:uid="{00000000-0006-0000-0300-0000B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22" authorId="0" shapeId="0" xr:uid="{00000000-0006-0000-0300-0000B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22" authorId="0" shapeId="0" xr:uid="{00000000-0006-0000-0300-0000B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2" authorId="0" shapeId="0" xr:uid="{00000000-0006-0000-0300-0000B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22" authorId="0" shapeId="0" xr:uid="{00000000-0006-0000-0300-0000B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22" authorId="0" shapeId="0" xr:uid="{00000000-0006-0000-0300-0000C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22" authorId="0" shapeId="0" xr:uid="{00000000-0006-0000-0300-0000C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2" authorId="0" shapeId="0" xr:uid="{00000000-0006-0000-0300-0000C2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22" authorId="0" shapeId="0" xr:uid="{00000000-0006-0000-0300-0000C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2" authorId="0" shapeId="0" xr:uid="{00000000-0006-0000-0300-0000C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4" authorId="0" shapeId="0" xr:uid="{00000000-0006-0000-03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24" authorId="0" shapeId="0" xr:uid="{00000000-0006-0000-03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24" authorId="0" shapeId="0" xr:uid="{00000000-0006-0000-03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24" authorId="0" shapeId="0" xr:uid="{00000000-0006-0000-03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24" authorId="0" shapeId="0" xr:uid="{00000000-0006-0000-03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24" authorId="0" shapeId="0" xr:uid="{00000000-0006-0000-03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4" authorId="0" shapeId="0" xr:uid="{00000000-0006-0000-03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4" authorId="0" shapeId="0" xr:uid="{00000000-0006-0000-03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24" authorId="0" shapeId="0" xr:uid="{00000000-0006-0000-03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24" authorId="0" shapeId="0" xr:uid="{00000000-0006-0000-03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24" authorId="0" shapeId="0" xr:uid="{00000000-0006-0000-03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924" authorId="0" shapeId="0" xr:uid="{00000000-0006-0000-03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24" authorId="0" shapeId="0" xr:uid="{00000000-0006-0000-03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924" authorId="0" shapeId="0" xr:uid="{00000000-0006-0000-03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24" authorId="0" shapeId="0" xr:uid="{00000000-0006-0000-03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4" authorId="0" shapeId="0" xr:uid="{00000000-0006-0000-03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924" authorId="0" shapeId="0" xr:uid="{00000000-0006-0000-03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4" authorId="0" shapeId="0" xr:uid="{00000000-0006-0000-03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24" authorId="0" shapeId="0" xr:uid="{00000000-0006-0000-03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4" authorId="0" shapeId="0" xr:uid="{00000000-0006-0000-03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24" authorId="0" shapeId="0" xr:uid="{00000000-0006-0000-03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4" authorId="0" shapeId="0" xr:uid="{00000000-0006-0000-0300-0000D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4" authorId="0" shapeId="0" xr:uid="{00000000-0006-0000-0300-0000D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4" authorId="0" shapeId="0" xr:uid="{00000000-0006-0000-0300-0000D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4" authorId="0" shapeId="0" xr:uid="{00000000-0006-0000-0300-0000D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6" authorId="0" shapeId="0" xr:uid="{00000000-0006-0000-0300-0000D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26" authorId="0" shapeId="0" xr:uid="{00000000-0006-0000-0300-0000D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6" authorId="0" shapeId="0" xr:uid="{00000000-0006-0000-0300-0000E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26" authorId="0" shapeId="0" xr:uid="{00000000-0006-0000-0300-0000E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6" authorId="0" shapeId="0" xr:uid="{00000000-0006-0000-0300-0000E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26" authorId="0" shapeId="0" xr:uid="{00000000-0006-0000-03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6" authorId="0" shapeId="0" xr:uid="{00000000-0006-0000-03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6" authorId="0" shapeId="0" xr:uid="{00000000-0006-0000-03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26" authorId="0" shapeId="0" xr:uid="{00000000-0006-0000-03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6" authorId="0" shapeId="0" xr:uid="{00000000-0006-0000-03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6" authorId="0" shapeId="0" xr:uid="{00000000-0006-0000-03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26" authorId="0" shapeId="0" xr:uid="{00000000-0006-0000-03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6" authorId="0" shapeId="0" xr:uid="{00000000-0006-0000-03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26" authorId="0" shapeId="0" xr:uid="{00000000-0006-0000-03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26" authorId="0" shapeId="0" xr:uid="{00000000-0006-0000-03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6" authorId="0" shapeId="0" xr:uid="{00000000-0006-0000-03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6" authorId="0" shapeId="0" xr:uid="{00000000-0006-0000-03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6" authorId="0" shapeId="0" xr:uid="{00000000-0006-0000-03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26" authorId="0" shapeId="0" xr:uid="{00000000-0006-0000-03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26" authorId="0" shapeId="0" xr:uid="{00000000-0006-0000-03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6" authorId="0" shapeId="0" xr:uid="{00000000-0006-0000-03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926" authorId="0" shapeId="0" xr:uid="{00000000-0006-0000-03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26" authorId="0" shapeId="0" xr:uid="{00000000-0006-0000-03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6" authorId="0" shapeId="0" xr:uid="{00000000-0006-0000-03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6" authorId="0" shapeId="0" xr:uid="{00000000-0006-0000-03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26" authorId="0" shapeId="0" xr:uid="{00000000-0006-0000-03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6" authorId="0" shapeId="0" xr:uid="{00000000-0006-0000-03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6" authorId="0" shapeId="0" xr:uid="{00000000-0006-0000-03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6" authorId="0" shapeId="0" xr:uid="{00000000-0006-0000-03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6" authorId="0" shapeId="0" xr:uid="{00000000-0006-0000-03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6" authorId="0" shapeId="0" xr:uid="{00000000-0006-0000-03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8" authorId="0" shapeId="0" xr:uid="{00000000-0006-0000-03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28" authorId="0" shapeId="0" xr:uid="{00000000-0006-0000-03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928" authorId="0" shapeId="0" xr:uid="{00000000-0006-0000-03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928" authorId="0" shapeId="0" xr:uid="{00000000-0006-0000-03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28" authorId="0" shapeId="0" xr:uid="{00000000-0006-0000-03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8" authorId="0" shapeId="0" xr:uid="{00000000-0006-0000-03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928" authorId="0" shapeId="0" xr:uid="{00000000-0006-0000-03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28" authorId="0" shapeId="0" xr:uid="{00000000-0006-0000-03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28" authorId="0" shapeId="0" xr:uid="{00000000-0006-0000-03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28" authorId="0" shapeId="0" xr:uid="{00000000-0006-0000-03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28" authorId="0" shapeId="0" xr:uid="{00000000-0006-0000-03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28" authorId="0" shapeId="0" xr:uid="{00000000-0006-0000-03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928" authorId="0" shapeId="0" xr:uid="{00000000-0006-0000-03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28" authorId="0" shapeId="0" xr:uid="{00000000-0006-0000-03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28" authorId="0" shapeId="0" xr:uid="{00000000-0006-0000-03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928" authorId="0" shapeId="0" xr:uid="{00000000-0006-0000-03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28" authorId="0" shapeId="0" xr:uid="{00000000-0006-0000-03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930" authorId="0" shapeId="0" xr:uid="{00000000-0006-0000-0300-00000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30" authorId="0" shapeId="0" xr:uid="{00000000-0006-0000-0300-00000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30" authorId="0" shapeId="0" xr:uid="{00000000-0006-0000-0300-00001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30" authorId="0" shapeId="0" xr:uid="{00000000-0006-0000-0300-000011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30" authorId="0" shapeId="0" xr:uid="{00000000-0006-0000-0300-000012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30" authorId="0" shapeId="0" xr:uid="{00000000-0006-0000-0300-00001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30" authorId="0" shapeId="0" xr:uid="{00000000-0006-0000-0300-000014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30" authorId="0" shapeId="0" xr:uid="{00000000-0006-0000-0300-000015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30" authorId="0" shapeId="0" xr:uid="{00000000-0006-0000-0300-00001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30" authorId="0" shapeId="0" xr:uid="{00000000-0006-0000-0300-00001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32" authorId="0" shapeId="0" xr:uid="{00000000-0006-0000-03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2" authorId="0" shapeId="0" xr:uid="{00000000-0006-0000-03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932" authorId="0" shapeId="0" xr:uid="{00000000-0006-0000-03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32" authorId="0" shapeId="0" xr:uid="{00000000-0006-0000-03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F932" authorId="0" shapeId="0" xr:uid="{00000000-0006-0000-03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32" authorId="0" shapeId="0" xr:uid="{00000000-0006-0000-03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34" authorId="0" shapeId="0" xr:uid="{00000000-0006-0000-03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34" authorId="0" shapeId="0" xr:uid="{00000000-0006-0000-03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34" authorId="0" shapeId="0" xr:uid="{00000000-0006-0000-03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34" authorId="0" shapeId="0" xr:uid="{00000000-0006-0000-03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34" authorId="0" shapeId="0" xr:uid="{00000000-0006-0000-03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934" authorId="0" shapeId="0" xr:uid="{00000000-0006-0000-03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34" authorId="0" shapeId="0" xr:uid="{00000000-0006-0000-03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34" authorId="0" shapeId="0" xr:uid="{00000000-0006-0000-03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934" authorId="0" shapeId="0" xr:uid="{00000000-0006-0000-03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34" authorId="0" shapeId="0" xr:uid="{00000000-0006-0000-03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34" authorId="0" shapeId="0" xr:uid="{00000000-0006-0000-03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34" authorId="0" shapeId="0" xr:uid="{00000000-0006-0000-03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934" authorId="0" shapeId="0" xr:uid="{00000000-0006-0000-03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34" authorId="0" shapeId="0" xr:uid="{00000000-0006-0000-03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934" authorId="0" shapeId="0" xr:uid="{00000000-0006-0000-03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34" authorId="0" shapeId="0" xr:uid="{00000000-0006-0000-03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34" authorId="0" shapeId="0" xr:uid="{00000000-0006-0000-03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4" authorId="0" shapeId="0" xr:uid="{00000000-0006-0000-03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34" authorId="0" shapeId="0" xr:uid="{00000000-0006-0000-03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36" authorId="0" shapeId="0" xr:uid="{00000000-0006-0000-03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6" authorId="0" shapeId="0" xr:uid="{00000000-0006-0000-03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6" authorId="0" shapeId="0" xr:uid="{00000000-0006-0000-03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36" authorId="0" shapeId="0" xr:uid="{00000000-0006-0000-0300-00003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936" authorId="0" shapeId="0" xr:uid="{00000000-0006-0000-0300-00003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36" authorId="0" shapeId="0" xr:uid="{00000000-0006-0000-0300-00003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936" authorId="0" shapeId="0" xr:uid="{00000000-0006-0000-03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36" authorId="0" shapeId="0" xr:uid="{00000000-0006-0000-03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936" authorId="0" shapeId="0" xr:uid="{00000000-0006-0000-03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36" authorId="0" shapeId="0" xr:uid="{00000000-0006-0000-03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W938" authorId="0" shapeId="0" xr:uid="{00000000-0006-0000-03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38" authorId="0" shapeId="0" xr:uid="{00000000-0006-0000-03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38" authorId="0" shapeId="0" xr:uid="{00000000-0006-0000-03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940" authorId="0" shapeId="0" xr:uid="{00000000-0006-0000-03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0" authorId="0" shapeId="0" xr:uid="{00000000-0006-0000-03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0" authorId="0" shapeId="0" xr:uid="{00000000-0006-0000-03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40" authorId="0" shapeId="0" xr:uid="{00000000-0006-0000-03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0" authorId="0" shapeId="0" xr:uid="{00000000-0006-0000-03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0" authorId="0" shapeId="0" xr:uid="{00000000-0006-0000-03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0" authorId="0" shapeId="0" xr:uid="{00000000-0006-0000-03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0" authorId="0" shapeId="0" xr:uid="{00000000-0006-0000-03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40" authorId="0" shapeId="0" xr:uid="{00000000-0006-0000-03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0" authorId="0" shapeId="0" xr:uid="{00000000-0006-0000-03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40" authorId="0" shapeId="0" xr:uid="{00000000-0006-0000-03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40" authorId="0" shapeId="0" xr:uid="{00000000-0006-0000-03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40" authorId="0" shapeId="0" xr:uid="{00000000-0006-0000-03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0" authorId="0" shapeId="0" xr:uid="{00000000-0006-0000-03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40" authorId="0" shapeId="0" xr:uid="{00000000-0006-0000-03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0" authorId="0" shapeId="0" xr:uid="{00000000-0006-0000-03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40" authorId="0" shapeId="0" xr:uid="{00000000-0006-0000-03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940" authorId="0" shapeId="0" xr:uid="{00000000-0006-0000-03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40" authorId="0" shapeId="0" xr:uid="{00000000-0006-0000-03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940" authorId="0" shapeId="0" xr:uid="{00000000-0006-0000-03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40" authorId="0" shapeId="0" xr:uid="{00000000-0006-0000-03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0" authorId="0" shapeId="0" xr:uid="{00000000-0006-0000-03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0" authorId="0" shapeId="0" xr:uid="{00000000-0006-0000-03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0" authorId="0" shapeId="0" xr:uid="{00000000-0006-0000-03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0" authorId="0" shapeId="0" xr:uid="{00000000-0006-0000-03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0" authorId="0" shapeId="0" xr:uid="{00000000-0006-0000-03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42" authorId="0" shapeId="0" xr:uid="{00000000-0006-0000-0300-00005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2" authorId="0" shapeId="0" xr:uid="{00000000-0006-0000-0300-00005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42" authorId="0" shapeId="0" xr:uid="{00000000-0006-0000-0300-00005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2" authorId="0" shapeId="0" xr:uid="{00000000-0006-0000-0300-00005B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42" authorId="0" shapeId="0" xr:uid="{00000000-0006-0000-0300-00005C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42" authorId="0" shapeId="0" xr:uid="{00000000-0006-0000-0300-00005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2" authorId="0" shapeId="0" xr:uid="{00000000-0006-0000-0300-00005E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42" authorId="0" shapeId="0" xr:uid="{00000000-0006-0000-0300-00005F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42" authorId="0" shapeId="0" xr:uid="{00000000-0006-0000-0300-00006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2" authorId="0" shapeId="0" xr:uid="{00000000-0006-0000-0300-00006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4" authorId="0" shapeId="0" xr:uid="{00000000-0006-0000-0300-00006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4" authorId="0" shapeId="0" xr:uid="{00000000-0006-0000-0300-00006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4" authorId="0" shapeId="0" xr:uid="{00000000-0006-0000-0300-00006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44" authorId="0" shapeId="0" xr:uid="{00000000-0006-0000-0300-00006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4" authorId="0" shapeId="0" xr:uid="{00000000-0006-0000-0300-00006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44" authorId="0" shapeId="0" xr:uid="{00000000-0006-0000-0300-00006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4" authorId="0" shapeId="0" xr:uid="{00000000-0006-0000-0300-00006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4" authorId="0" shapeId="0" xr:uid="{00000000-0006-0000-03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44" authorId="0" shapeId="0" xr:uid="{00000000-0006-0000-03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4" authorId="0" shapeId="0" xr:uid="{00000000-0006-0000-03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4" authorId="0" shapeId="0" xr:uid="{00000000-0006-0000-03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944" authorId="0" shapeId="0" xr:uid="{00000000-0006-0000-03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44" authorId="0" shapeId="0" xr:uid="{00000000-0006-0000-03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944" authorId="0" shapeId="0" xr:uid="{00000000-0006-0000-03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44" authorId="0" shapeId="0" xr:uid="{00000000-0006-0000-03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944" authorId="0" shapeId="0" xr:uid="{00000000-0006-0000-03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44" authorId="0" shapeId="0" xr:uid="{00000000-0006-0000-03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44" authorId="0" shapeId="0" xr:uid="{00000000-0006-0000-03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4" authorId="0" shapeId="0" xr:uid="{00000000-0006-0000-03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4" authorId="0" shapeId="0" xr:uid="{00000000-0006-0000-03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4" authorId="0" shapeId="0" xr:uid="{00000000-0006-0000-03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4" authorId="0" shapeId="0" xr:uid="{00000000-0006-0000-03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4" authorId="0" shapeId="0" xr:uid="{00000000-0006-0000-03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6" authorId="0" shapeId="0" xr:uid="{00000000-0006-0000-03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6" authorId="0" shapeId="0" xr:uid="{00000000-0006-0000-03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46" authorId="0" shapeId="0" xr:uid="{00000000-0006-0000-03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6" authorId="0" shapeId="0" xr:uid="{00000000-0006-0000-03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6" authorId="0" shapeId="0" xr:uid="{00000000-0006-0000-03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6" authorId="0" shapeId="0" xr:uid="{00000000-0006-0000-03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6" authorId="0" shapeId="0" xr:uid="{00000000-0006-0000-0300-00007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46" authorId="0" shapeId="0" xr:uid="{00000000-0006-0000-0300-00008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6" authorId="0" shapeId="0" xr:uid="{00000000-0006-0000-0300-00008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46" authorId="0" shapeId="0" xr:uid="{00000000-0006-0000-0300-00008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46" authorId="0" shapeId="0" xr:uid="{00000000-0006-0000-0300-00008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46" authorId="0" shapeId="0" xr:uid="{00000000-0006-0000-0300-00008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6" authorId="0" shapeId="0" xr:uid="{00000000-0006-0000-0300-00008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46" authorId="0" shapeId="0" xr:uid="{00000000-0006-0000-0300-00008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46" authorId="0" shapeId="0" xr:uid="{00000000-0006-0000-0300-00008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46" authorId="0" shapeId="0" xr:uid="{00000000-0006-0000-0300-00008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946" authorId="0" shapeId="0" xr:uid="{00000000-0006-0000-03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46" authorId="0" shapeId="0" xr:uid="{00000000-0006-0000-03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46" authorId="0" shapeId="0" xr:uid="{00000000-0006-0000-03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6" authorId="0" shapeId="0" xr:uid="{00000000-0006-0000-03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46" authorId="0" shapeId="0" xr:uid="{00000000-0006-0000-03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46" authorId="0" shapeId="0" xr:uid="{00000000-0006-0000-03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46" authorId="0" shapeId="0" xr:uid="{00000000-0006-0000-03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6" authorId="0" shapeId="0" xr:uid="{00000000-0006-0000-03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6" authorId="0" shapeId="0" xr:uid="{00000000-0006-0000-03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6" authorId="0" shapeId="0" xr:uid="{00000000-0006-0000-03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48" authorId="0" shapeId="0" xr:uid="{00000000-0006-0000-03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8" authorId="0" shapeId="0" xr:uid="{00000000-0006-0000-03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8" authorId="0" shapeId="0" xr:uid="{00000000-0006-0000-03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48" authorId="0" shapeId="0" xr:uid="{00000000-0006-0000-03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948" authorId="0" shapeId="0" xr:uid="{00000000-0006-0000-03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48" authorId="0" shapeId="0" xr:uid="{00000000-0006-0000-03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948" authorId="0" shapeId="0" xr:uid="{00000000-0006-0000-03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48" authorId="0" shapeId="0" xr:uid="{00000000-0006-0000-03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948" authorId="0" shapeId="0" xr:uid="{00000000-0006-0000-03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48" authorId="0" shapeId="0" xr:uid="{00000000-0006-0000-03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950" authorId="0" shapeId="0" xr:uid="{00000000-0006-0000-0300-00009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50" authorId="0" shapeId="0" xr:uid="{00000000-0006-0000-0300-00009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50" authorId="0" shapeId="0" xr:uid="{00000000-0006-0000-0300-00009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50" authorId="0" shapeId="0" xr:uid="{00000000-0006-0000-0300-0000A0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50" authorId="0" shapeId="0" xr:uid="{00000000-0006-0000-0300-0000A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50" authorId="0" shapeId="0" xr:uid="{00000000-0006-0000-0300-0000A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50" authorId="0" shapeId="0" xr:uid="{00000000-0006-0000-0300-0000A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50" authorId="0" shapeId="0" xr:uid="{00000000-0006-0000-0300-0000A4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50" authorId="0" shapeId="0" xr:uid="{00000000-0006-0000-0300-0000A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50" authorId="0" shapeId="0" xr:uid="{00000000-0006-0000-0300-0000A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2" authorId="0" shapeId="0" xr:uid="{00000000-0006-0000-03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952" authorId="0" shapeId="0" xr:uid="{00000000-0006-0000-03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52" authorId="0" shapeId="0" xr:uid="{00000000-0006-0000-03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52" authorId="0" shapeId="0" xr:uid="{00000000-0006-0000-03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52" authorId="0" shapeId="0" xr:uid="{00000000-0006-0000-03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52" authorId="0" shapeId="0" xr:uid="{00000000-0006-0000-03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52" authorId="0" shapeId="0" xr:uid="{00000000-0006-0000-03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52" authorId="0" shapeId="0" xr:uid="{00000000-0006-0000-03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52" authorId="0" shapeId="0" xr:uid="{00000000-0006-0000-03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2" authorId="0" shapeId="0" xr:uid="{00000000-0006-0000-03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52" authorId="0" shapeId="0" xr:uid="{00000000-0006-0000-03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952" authorId="0" shapeId="0" xr:uid="{00000000-0006-0000-03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52" authorId="0" shapeId="0" xr:uid="{00000000-0006-0000-03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952" authorId="0" shapeId="0" xr:uid="{00000000-0006-0000-03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2" authorId="0" shapeId="0" xr:uid="{00000000-0006-0000-03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52" authorId="0" shapeId="0" xr:uid="{00000000-0006-0000-03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52" authorId="0" shapeId="0" xr:uid="{00000000-0006-0000-03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952" authorId="0" shapeId="0" xr:uid="{00000000-0006-0000-03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52" authorId="0" shapeId="0" xr:uid="{00000000-0006-0000-03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52" authorId="0" shapeId="0" xr:uid="{00000000-0006-0000-03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52" authorId="0" shapeId="0" xr:uid="{00000000-0006-0000-03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52" authorId="0" shapeId="0" xr:uid="{00000000-0006-0000-03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952" authorId="0" shapeId="0" xr:uid="{00000000-0006-0000-03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52" authorId="0" shapeId="0" xr:uid="{00000000-0006-0000-03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52" authorId="0" shapeId="0" xr:uid="{00000000-0006-0000-03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52" authorId="0" shapeId="0" xr:uid="{00000000-0006-0000-03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52" authorId="0" shapeId="0" xr:uid="{00000000-0006-0000-03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2" authorId="0" shapeId="0" xr:uid="{00000000-0006-0000-03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2" authorId="0" shapeId="0" xr:uid="{00000000-0006-0000-03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52" authorId="0" shapeId="0" xr:uid="{00000000-0006-0000-03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Y954" authorId="0" shapeId="0" xr:uid="{00000000-0006-0000-03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954" authorId="0" shapeId="0" xr:uid="{00000000-0006-0000-03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954" authorId="0" shapeId="0" xr:uid="{00000000-0006-0000-03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54" authorId="0" shapeId="0" xr:uid="{00000000-0006-0000-03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954" authorId="0" shapeId="0" xr:uid="{00000000-0006-0000-03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54" authorId="0" shapeId="0" xr:uid="{00000000-0006-0000-03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956" authorId="0" shapeId="0" xr:uid="{00000000-0006-0000-03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956" authorId="0" shapeId="0" xr:uid="{00000000-0006-0000-03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56" authorId="0" shapeId="0" xr:uid="{00000000-0006-0000-03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956" authorId="0" shapeId="0" xr:uid="{00000000-0006-0000-03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56" authorId="0" shapeId="0" xr:uid="{00000000-0006-0000-03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56" authorId="0" shapeId="0" xr:uid="{00000000-0006-0000-03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D958" authorId="0" shapeId="0" xr:uid="{00000000-0006-0000-03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58" authorId="0" shapeId="0" xr:uid="{00000000-0006-0000-03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8" authorId="0" shapeId="0" xr:uid="{00000000-0006-0000-03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958" authorId="0" shapeId="0" xr:uid="{00000000-0006-0000-03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958" authorId="0" shapeId="0" xr:uid="{00000000-0006-0000-03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958" authorId="0" shapeId="0" xr:uid="{00000000-0006-0000-03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58" authorId="0" shapeId="0" xr:uid="{00000000-0006-0000-03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960" authorId="0" shapeId="0" xr:uid="{00000000-0006-0000-03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0" authorId="0" shapeId="0" xr:uid="{00000000-0006-0000-03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0" authorId="0" shapeId="0" xr:uid="{00000000-0006-0000-03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0" authorId="0" shapeId="0" xr:uid="{00000000-0006-0000-03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0" authorId="0" shapeId="0" xr:uid="{00000000-0006-0000-03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60" authorId="0" shapeId="0" xr:uid="{00000000-0006-0000-03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0" authorId="0" shapeId="0" xr:uid="{00000000-0006-0000-03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0" authorId="0" shapeId="0" xr:uid="{00000000-0006-0000-03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0" authorId="0" shapeId="0" xr:uid="{00000000-0006-0000-03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0" authorId="0" shapeId="0" xr:uid="{00000000-0006-0000-03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0" authorId="0" shapeId="0" xr:uid="{00000000-0006-0000-03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0" authorId="0" shapeId="0" xr:uid="{00000000-0006-0000-03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0" authorId="0" shapeId="0" xr:uid="{00000000-0006-0000-03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0" authorId="0" shapeId="0" xr:uid="{00000000-0006-0000-03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0" authorId="0" shapeId="0" xr:uid="{00000000-0006-0000-03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0" authorId="0" shapeId="0" xr:uid="{00000000-0006-0000-03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0" authorId="0" shapeId="0" xr:uid="{00000000-0006-0000-03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60" authorId="0" shapeId="0" xr:uid="{00000000-0006-0000-0300-0000E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60" authorId="0" shapeId="0" xr:uid="{00000000-0006-0000-03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60" authorId="0" shapeId="0" xr:uid="{00000000-0006-0000-03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60" authorId="0" shapeId="0" xr:uid="{00000000-0006-0000-03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60" authorId="0" shapeId="0" xr:uid="{00000000-0006-0000-03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60" authorId="0" shapeId="0" xr:uid="{00000000-0006-0000-03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60" authorId="0" shapeId="0" xr:uid="{00000000-0006-0000-03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60" authorId="0" shapeId="0" xr:uid="{00000000-0006-0000-03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960" authorId="0" shapeId="0" xr:uid="{00000000-0006-0000-03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0" authorId="0" shapeId="0" xr:uid="{00000000-0006-0000-03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0" authorId="0" shapeId="0" xr:uid="{00000000-0006-0000-03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0" authorId="0" shapeId="0" xr:uid="{00000000-0006-0000-03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0" authorId="0" shapeId="0" xr:uid="{00000000-0006-0000-03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0" authorId="0" shapeId="0" xr:uid="{00000000-0006-0000-03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62" authorId="0" shapeId="0" xr:uid="{00000000-0006-0000-0300-0000F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2" authorId="0" shapeId="0" xr:uid="{00000000-0006-0000-0300-0000F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62" authorId="0" shapeId="0" xr:uid="{00000000-0006-0000-0300-0000F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2" authorId="0" shapeId="0" xr:uid="{00000000-0006-0000-0300-0000F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2" authorId="0" shapeId="0" xr:uid="{00000000-0006-0000-0300-0000F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2" authorId="0" shapeId="0" xr:uid="{00000000-0006-0000-0300-0000F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2" authorId="0" shapeId="0" xr:uid="{00000000-0006-0000-0300-0000F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62" authorId="0" shapeId="0" xr:uid="{00000000-0006-0000-0300-0000FE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62" authorId="0" shapeId="0" xr:uid="{00000000-0006-0000-0300-0000F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2" authorId="0" shapeId="0" xr:uid="{00000000-0006-0000-0300-00000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4" authorId="0" shapeId="0" xr:uid="{00000000-0006-0000-03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64" authorId="0" shapeId="0" xr:uid="{00000000-0006-0000-03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4" authorId="0" shapeId="0" xr:uid="{00000000-0006-0000-03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64" authorId="0" shapeId="0" xr:uid="{00000000-0006-0000-03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64" authorId="0" shapeId="0" xr:uid="{00000000-0006-0000-03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64" authorId="0" shapeId="0" xr:uid="{00000000-0006-0000-03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4" authorId="0" shapeId="0" xr:uid="{00000000-0006-0000-03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4" authorId="0" shapeId="0" xr:uid="{00000000-0006-0000-03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64" authorId="0" shapeId="0" xr:uid="{00000000-0006-0000-03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4" authorId="0" shapeId="0" xr:uid="{00000000-0006-0000-03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4" authorId="0" shapeId="0" xr:uid="{00000000-0006-0000-03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64" authorId="0" shapeId="0" xr:uid="{00000000-0006-0000-03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4" authorId="0" shapeId="0" xr:uid="{00000000-0006-0000-03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64" authorId="0" shapeId="0" xr:uid="{00000000-0006-0000-03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64" authorId="0" shapeId="0" xr:uid="{00000000-0006-0000-03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4" authorId="0" shapeId="0" xr:uid="{00000000-0006-0000-03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4" authorId="0" shapeId="0" xr:uid="{00000000-0006-0000-03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4" authorId="0" shapeId="0" xr:uid="{00000000-0006-0000-03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964" authorId="0" shapeId="0" xr:uid="{00000000-0006-0000-03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64" authorId="0" shapeId="0" xr:uid="{00000000-0006-0000-03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64" authorId="0" shapeId="0" xr:uid="{00000000-0006-0000-03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964" authorId="0" shapeId="0" xr:uid="{00000000-0006-0000-03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64" authorId="0" shapeId="0" xr:uid="{00000000-0006-0000-03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964" authorId="0" shapeId="0" xr:uid="{00000000-0006-0000-03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64" authorId="0" shapeId="0" xr:uid="{00000000-0006-0000-03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4" authorId="0" shapeId="0" xr:uid="{00000000-0006-0000-03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64" authorId="0" shapeId="0" xr:uid="{00000000-0006-0000-03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64" authorId="0" shapeId="0" xr:uid="{00000000-0006-0000-03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64" authorId="0" shapeId="0" xr:uid="{00000000-0006-0000-03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4" authorId="0" shapeId="0" xr:uid="{00000000-0006-0000-0300-00001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64" authorId="0" shapeId="0" xr:uid="{00000000-0006-0000-03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64" authorId="0" shapeId="0" xr:uid="{00000000-0006-0000-03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64" authorId="0" shapeId="0" xr:uid="{00000000-0006-0000-03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4" authorId="0" shapeId="0" xr:uid="{00000000-0006-0000-03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4" authorId="0" shapeId="0" xr:uid="{00000000-0006-0000-03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4" authorId="0" shapeId="0" xr:uid="{00000000-0006-0000-03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6" authorId="0" shapeId="0" xr:uid="{00000000-0006-0000-03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6" authorId="0" shapeId="0" xr:uid="{00000000-0006-0000-03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6" authorId="0" shapeId="0" xr:uid="{00000000-0006-0000-03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6" authorId="0" shapeId="0" xr:uid="{00000000-0006-0000-03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6" authorId="0" shapeId="0" xr:uid="{00000000-0006-0000-03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66" authorId="0" shapeId="0" xr:uid="{00000000-0006-0000-03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6" authorId="0" shapeId="0" xr:uid="{00000000-0006-0000-03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6" authorId="0" shapeId="0" xr:uid="{00000000-0006-0000-03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6" authorId="0" shapeId="0" xr:uid="{00000000-0006-0000-03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6" authorId="0" shapeId="0" xr:uid="{00000000-0006-0000-03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6" authorId="0" shapeId="0" xr:uid="{00000000-0006-0000-03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6" authorId="0" shapeId="0" xr:uid="{00000000-0006-0000-03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66" authorId="0" shapeId="0" xr:uid="{00000000-0006-0000-03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66" authorId="0" shapeId="0" xr:uid="{00000000-0006-0000-03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6" authorId="0" shapeId="0" xr:uid="{00000000-0006-0000-03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6" authorId="0" shapeId="0" xr:uid="{00000000-0006-0000-03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6" authorId="0" shapeId="0" xr:uid="{00000000-0006-0000-03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6" authorId="0" shapeId="0" xr:uid="{00000000-0006-0000-03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966" authorId="0" shapeId="0" xr:uid="{00000000-0006-0000-03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66" authorId="0" shapeId="0" xr:uid="{00000000-0006-0000-03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66" authorId="0" shapeId="0" xr:uid="{00000000-0006-0000-03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66" authorId="0" shapeId="0" xr:uid="{00000000-0006-0000-03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6" authorId="0" shapeId="0" xr:uid="{00000000-0006-0000-03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966" authorId="0" shapeId="0" xr:uid="{00000000-0006-0000-03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6" authorId="0" shapeId="0" xr:uid="{00000000-0006-0000-03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6" authorId="0" shapeId="0" xr:uid="{00000000-0006-0000-03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6" authorId="0" shapeId="0" xr:uid="{00000000-0006-0000-03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6" authorId="0" shapeId="0" xr:uid="{00000000-0006-0000-03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6" authorId="0" shapeId="0" xr:uid="{00000000-0006-0000-03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8" authorId="0" shapeId="0" xr:uid="{00000000-0006-0000-03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968" authorId="0" shapeId="0" xr:uid="{00000000-0006-0000-03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68" authorId="0" shapeId="0" xr:uid="{00000000-0006-0000-03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968" authorId="0" shapeId="0" xr:uid="{00000000-0006-0000-03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68" authorId="0" shapeId="0" xr:uid="{00000000-0006-0000-03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68" authorId="0" shapeId="0" xr:uid="{00000000-0006-0000-03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970" authorId="0" shapeId="0" xr:uid="{00000000-0006-0000-0300-00004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70" authorId="0" shapeId="0" xr:uid="{00000000-0006-0000-0300-00004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70" authorId="0" shapeId="0" xr:uid="{00000000-0006-0000-0300-00004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70" authorId="0" shapeId="0" xr:uid="{00000000-0006-0000-0300-00004B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70" authorId="0" shapeId="0" xr:uid="{00000000-0006-0000-0300-00004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70" authorId="0" shapeId="0" xr:uid="{00000000-0006-0000-0300-00004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70" authorId="0" shapeId="0" xr:uid="{00000000-0006-0000-0300-00004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70" authorId="0" shapeId="0" xr:uid="{00000000-0006-0000-0300-00004F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70" authorId="0" shapeId="0" xr:uid="{00000000-0006-0000-0300-00005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70" authorId="0" shapeId="0" xr:uid="{00000000-0006-0000-0300-00005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72" authorId="0" shapeId="0" xr:uid="{00000000-0006-0000-0300-00005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2" authorId="0" shapeId="0" xr:uid="{00000000-0006-0000-0300-00005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2" authorId="0" shapeId="0" xr:uid="{00000000-0006-0000-0300-00005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2" authorId="0" shapeId="0" xr:uid="{00000000-0006-0000-0300-00005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2" authorId="0" shapeId="0" xr:uid="{00000000-0006-0000-0300-00005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972" authorId="0" shapeId="0" xr:uid="{00000000-0006-0000-0300-00005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72" authorId="0" shapeId="0" xr:uid="{00000000-0006-0000-0300-00005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974" authorId="0" shapeId="0" xr:uid="{00000000-0006-0000-0300-00005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74" authorId="0" shapeId="0" xr:uid="{00000000-0006-0000-0300-00005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74" authorId="0" shapeId="0" xr:uid="{00000000-0006-0000-0300-00005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4" authorId="0" shapeId="0" xr:uid="{00000000-0006-0000-03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4" authorId="0" shapeId="0" xr:uid="{00000000-0006-0000-03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4" authorId="0" shapeId="0" xr:uid="{00000000-0006-0000-03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4" authorId="0" shapeId="0" xr:uid="{00000000-0006-0000-03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74" authorId="0" shapeId="0" xr:uid="{00000000-0006-0000-03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74" authorId="0" shapeId="0" xr:uid="{00000000-0006-0000-03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74" authorId="0" shapeId="0" xr:uid="{00000000-0006-0000-03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74" authorId="0" shapeId="0" xr:uid="{00000000-0006-0000-03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974" authorId="0" shapeId="0" xr:uid="{00000000-0006-0000-03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74" authorId="0" shapeId="0" xr:uid="{00000000-0006-0000-03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74" authorId="0" shapeId="0" xr:uid="{00000000-0006-0000-03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74" authorId="0" shapeId="0" xr:uid="{00000000-0006-0000-03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74" authorId="0" shapeId="0" xr:uid="{00000000-0006-0000-03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74" authorId="0" shapeId="0" xr:uid="{00000000-0006-0000-03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74" authorId="0" shapeId="0" xr:uid="{00000000-0006-0000-03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74" authorId="0" shapeId="0" xr:uid="{00000000-0006-0000-03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74" authorId="0" shapeId="0" xr:uid="{00000000-0006-0000-03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74" authorId="0" shapeId="0" xr:uid="{00000000-0006-0000-03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74" authorId="0" shapeId="0" xr:uid="{00000000-0006-0000-03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974" authorId="0" shapeId="0" xr:uid="{00000000-0006-0000-03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974" authorId="0" shapeId="0" xr:uid="{00000000-0006-0000-03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974" authorId="0" shapeId="0" xr:uid="{00000000-0006-0000-03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74" authorId="0" shapeId="0" xr:uid="{00000000-0006-0000-03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974" authorId="0" shapeId="0" xr:uid="{00000000-0006-0000-03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4" authorId="0" shapeId="0" xr:uid="{00000000-0006-0000-03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4" authorId="0" shapeId="0" xr:uid="{00000000-0006-0000-03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6" authorId="0" shapeId="0" xr:uid="{00000000-0006-0000-03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76" authorId="0" shapeId="0" xr:uid="{00000000-0006-0000-03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A976" authorId="0" shapeId="0" xr:uid="{00000000-0006-0000-03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76" authorId="0" shapeId="0" xr:uid="{00000000-0006-0000-03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D978" authorId="0" shapeId="0" xr:uid="{00000000-0006-0000-03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78" authorId="0" shapeId="0" xr:uid="{00000000-0006-0000-03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78" authorId="0" shapeId="0" xr:uid="{00000000-0006-0000-03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978" authorId="0" shapeId="0" xr:uid="{00000000-0006-0000-03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78" authorId="0" shapeId="0" xr:uid="{00000000-0006-0000-03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78" authorId="0" shapeId="0" xr:uid="{00000000-0006-0000-03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78" authorId="0" shapeId="0" xr:uid="{00000000-0006-0000-03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78" authorId="0" shapeId="0" xr:uid="{00000000-0006-0000-03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78" authorId="0" shapeId="0" xr:uid="{00000000-0006-0000-03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78" authorId="0" shapeId="0" xr:uid="{00000000-0006-0000-03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980" authorId="0" shapeId="0" xr:uid="{00000000-0006-0000-03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0" authorId="0" shapeId="0" xr:uid="{00000000-0006-0000-03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0" authorId="0" shapeId="0" xr:uid="{00000000-0006-0000-03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80" authorId="0" shapeId="0" xr:uid="{00000000-0006-0000-03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0" authorId="0" shapeId="0" xr:uid="{00000000-0006-0000-0300-00008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0" authorId="0" shapeId="0" xr:uid="{00000000-0006-0000-0300-00008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0" authorId="0" shapeId="0" xr:uid="{00000000-0006-0000-0300-00008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0" authorId="0" shapeId="0" xr:uid="{00000000-0006-0000-0300-00008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0" authorId="0" shapeId="0" xr:uid="{00000000-0006-0000-0300-00008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0" authorId="0" shapeId="0" xr:uid="{00000000-0006-0000-0300-00008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0" authorId="0" shapeId="0" xr:uid="{00000000-0006-0000-0300-00008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0" authorId="0" shapeId="0" xr:uid="{00000000-0006-0000-0300-00008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0" authorId="0" shapeId="0" xr:uid="{00000000-0006-0000-0300-00009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0" authorId="0" shapeId="0" xr:uid="{00000000-0006-0000-0300-00009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0" authorId="0" shapeId="0" xr:uid="{00000000-0006-0000-0300-00009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0" authorId="0" shapeId="0" xr:uid="{00000000-0006-0000-0300-00009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0" authorId="0" shapeId="0" xr:uid="{00000000-0006-0000-0300-00009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80" authorId="0" shapeId="0" xr:uid="{00000000-0006-0000-0300-00009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80" authorId="0" shapeId="0" xr:uid="{00000000-0006-0000-0300-00009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0" authorId="0" shapeId="0" xr:uid="{00000000-0006-0000-0300-00009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80" authorId="0" shapeId="0" xr:uid="{00000000-0006-0000-0300-00009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80" authorId="0" shapeId="0" xr:uid="{00000000-0006-0000-0300-00009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980" authorId="0" shapeId="0" xr:uid="{00000000-0006-0000-03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0" authorId="0" shapeId="0" xr:uid="{00000000-0006-0000-03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980" authorId="0" shapeId="0" xr:uid="{00000000-0006-0000-03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980" authorId="0" shapeId="0" xr:uid="{00000000-0006-0000-0300-00009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80" authorId="0" shapeId="0" xr:uid="{00000000-0006-0000-0300-00009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0" authorId="0" shapeId="0" xr:uid="{00000000-0006-0000-0300-00009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0" authorId="0" shapeId="0" xr:uid="{00000000-0006-0000-0300-0000A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80" authorId="0" shapeId="0" xr:uid="{00000000-0006-0000-0300-0000A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982" authorId="0" shapeId="0" xr:uid="{00000000-0006-0000-0300-0000A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2" authorId="0" shapeId="0" xr:uid="{00000000-0006-0000-0300-0000A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2" authorId="0" shapeId="0" xr:uid="{00000000-0006-0000-0300-0000A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2" authorId="0" shapeId="0" xr:uid="{00000000-0006-0000-0300-0000A5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82" authorId="0" shapeId="0" xr:uid="{00000000-0006-0000-0300-0000A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82" authorId="0" shapeId="0" xr:uid="{00000000-0006-0000-0300-0000A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2" authorId="0" shapeId="0" xr:uid="{00000000-0006-0000-0300-0000A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82" authorId="0" shapeId="0" xr:uid="{00000000-0006-0000-0300-0000A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82" authorId="0" shapeId="0" xr:uid="{00000000-0006-0000-0300-0000AA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82" authorId="0" shapeId="0" xr:uid="{00000000-0006-0000-0300-0000A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984" authorId="0" shapeId="0" xr:uid="{00000000-0006-0000-03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84" authorId="0" shapeId="0" xr:uid="{00000000-0006-0000-03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84" authorId="0" shapeId="0" xr:uid="{00000000-0006-0000-03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4" authorId="0" shapeId="0" xr:uid="{00000000-0006-0000-0300-0000A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4" authorId="0" shapeId="0" xr:uid="{00000000-0006-0000-0300-0000B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4" authorId="0" shapeId="0" xr:uid="{00000000-0006-0000-0300-0000B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4" authorId="0" shapeId="0" xr:uid="{00000000-0006-0000-0300-0000B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84" authorId="0" shapeId="0" xr:uid="{00000000-0006-0000-0300-0000B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84" authorId="0" shapeId="0" xr:uid="{00000000-0006-0000-0300-0000B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4" authorId="0" shapeId="0" xr:uid="{00000000-0006-0000-03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4" authorId="0" shapeId="0" xr:uid="{00000000-0006-0000-03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4" authorId="0" shapeId="0" xr:uid="{00000000-0006-0000-03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984" authorId="0" shapeId="0" xr:uid="{00000000-0006-0000-03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84" authorId="0" shapeId="0" xr:uid="{00000000-0006-0000-03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84" authorId="0" shapeId="0" xr:uid="{00000000-0006-0000-03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984" authorId="0" shapeId="0" xr:uid="{00000000-0006-0000-03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84" authorId="0" shapeId="0" xr:uid="{00000000-0006-0000-03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84" authorId="0" shapeId="0" xr:uid="{00000000-0006-0000-03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84" authorId="0" shapeId="0" xr:uid="{00000000-0006-0000-03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4" authorId="0" shapeId="0" xr:uid="{00000000-0006-0000-03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984" authorId="0" shapeId="0" xr:uid="{00000000-0006-0000-03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84" authorId="0" shapeId="0" xr:uid="{00000000-0006-0000-03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4" authorId="0" shapeId="0" xr:uid="{00000000-0006-0000-03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4" authorId="0" shapeId="0" xr:uid="{00000000-0006-0000-03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6" authorId="0" shapeId="0" xr:uid="{00000000-0006-0000-03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6" authorId="0" shapeId="0" xr:uid="{00000000-0006-0000-03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86" authorId="0" shapeId="0" xr:uid="{00000000-0006-0000-03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86" authorId="0" shapeId="0" xr:uid="{00000000-0006-0000-03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6" authorId="0" shapeId="0" xr:uid="{00000000-0006-0000-03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6" authorId="0" shapeId="0" xr:uid="{00000000-0006-0000-03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6" authorId="0" shapeId="0" xr:uid="{00000000-0006-0000-03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6" authorId="0" shapeId="0" xr:uid="{00000000-0006-0000-03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6" authorId="0" shapeId="0" xr:uid="{00000000-0006-0000-03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86" authorId="0" shapeId="0" xr:uid="{00000000-0006-0000-03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86" authorId="0" shapeId="0" xr:uid="{00000000-0006-0000-03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6" authorId="0" shapeId="0" xr:uid="{00000000-0006-0000-03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6" authorId="0" shapeId="0" xr:uid="{00000000-0006-0000-03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6" authorId="0" shapeId="0" xr:uid="{00000000-0006-0000-03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86" authorId="0" shapeId="0" xr:uid="{00000000-0006-0000-03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86" authorId="0" shapeId="0" xr:uid="{00000000-0006-0000-03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6" authorId="0" shapeId="0" xr:uid="{00000000-0006-0000-03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86" authorId="0" shapeId="0" xr:uid="{00000000-0006-0000-03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86" authorId="0" shapeId="0" xr:uid="{00000000-0006-0000-03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86" authorId="0" shapeId="0" xr:uid="{00000000-0006-0000-03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86" authorId="0" shapeId="0" xr:uid="{00000000-0006-0000-03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6" authorId="0" shapeId="0" xr:uid="{00000000-0006-0000-03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986" authorId="0" shapeId="0" xr:uid="{00000000-0006-0000-03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986" authorId="0" shapeId="0" xr:uid="{00000000-0006-0000-03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86" authorId="0" shapeId="0" xr:uid="{00000000-0006-0000-03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6" authorId="0" shapeId="0" xr:uid="{00000000-0006-0000-03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6" authorId="0" shapeId="0" xr:uid="{00000000-0006-0000-03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8" authorId="0" shapeId="0" xr:uid="{00000000-0006-0000-03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88" authorId="0" shapeId="0" xr:uid="{00000000-0006-0000-03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A988" authorId="0" shapeId="0" xr:uid="{00000000-0006-0000-03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88" authorId="0" shapeId="0" xr:uid="{00000000-0006-0000-03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990" authorId="0" shapeId="0" xr:uid="{00000000-0006-0000-0300-0000E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90" authorId="0" shapeId="0" xr:uid="{00000000-0006-0000-0300-0000E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90" authorId="0" shapeId="0" xr:uid="{00000000-0006-0000-0300-0000E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90" authorId="0" shapeId="0" xr:uid="{00000000-0006-0000-0300-0000E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90" authorId="0" shapeId="0" xr:uid="{00000000-0006-0000-0300-0000E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90" authorId="0" shapeId="0" xr:uid="{00000000-0006-0000-0300-0000E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90" authorId="0" shapeId="0" xr:uid="{00000000-0006-0000-0300-0000E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90" authorId="0" shapeId="0" xr:uid="{00000000-0006-0000-0300-0000EA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90" authorId="0" shapeId="0" xr:uid="{00000000-0006-0000-0300-0000E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90" authorId="0" shapeId="0" xr:uid="{00000000-0006-0000-0300-0000E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92" authorId="0" shapeId="0" xr:uid="{00000000-0006-0000-03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92" authorId="0" shapeId="0" xr:uid="{00000000-0006-0000-03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992" authorId="0" shapeId="0" xr:uid="{00000000-0006-0000-03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92" authorId="0" shapeId="0" xr:uid="{00000000-0006-0000-03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92" authorId="0" shapeId="0" xr:uid="{00000000-0006-0000-03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992" authorId="0" shapeId="0" xr:uid="{00000000-0006-0000-03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92" authorId="0" shapeId="0" xr:uid="{00000000-0006-0000-03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92" authorId="0" shapeId="0" xr:uid="{00000000-0006-0000-03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92" authorId="0" shapeId="0" xr:uid="{00000000-0006-0000-03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92" authorId="0" shapeId="0" xr:uid="{00000000-0006-0000-03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992" authorId="0" shapeId="0" xr:uid="{00000000-0006-0000-03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992" authorId="0" shapeId="0" xr:uid="{00000000-0006-0000-03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992" authorId="0" shapeId="0" xr:uid="{00000000-0006-0000-03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992" authorId="0" shapeId="0" xr:uid="{00000000-0006-0000-03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I992" authorId="0" shapeId="0" xr:uid="{00000000-0006-0000-03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992" authorId="0" shapeId="0" xr:uid="{00000000-0006-0000-03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L992" authorId="0" shapeId="0" xr:uid="{00000000-0006-0000-03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992" authorId="0" shapeId="0" xr:uid="{00000000-0006-0000-03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92" authorId="0" shapeId="0" xr:uid="{00000000-0006-0000-03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92" authorId="0" shapeId="0" xr:uid="{00000000-0006-0000-03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2" authorId="0" shapeId="0" xr:uid="{00000000-0006-0000-03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92" authorId="0" shapeId="0" xr:uid="{00000000-0006-0000-03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2" authorId="0" shapeId="0" xr:uid="{00000000-0006-0000-03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2" authorId="0" shapeId="0" xr:uid="{00000000-0006-0000-03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94" authorId="0" shapeId="0" xr:uid="{00000000-0006-0000-03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94" authorId="0" shapeId="0" xr:uid="{00000000-0006-0000-03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94" authorId="0" shapeId="0" xr:uid="{00000000-0006-0000-03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4" authorId="0" shapeId="0" xr:uid="{00000000-0006-0000-03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4" authorId="0" shapeId="0" xr:uid="{00000000-0006-0000-03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94" authorId="0" shapeId="0" xr:uid="{00000000-0006-0000-03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94" authorId="0" shapeId="0" xr:uid="{00000000-0006-0000-03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94" authorId="0" shapeId="0" xr:uid="{00000000-0006-0000-03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94" authorId="0" shapeId="0" xr:uid="{00000000-0006-0000-03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94" authorId="0" shapeId="0" xr:uid="{00000000-0006-0000-03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94" authorId="0" shapeId="0" xr:uid="{00000000-0006-0000-03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994" authorId="0" shapeId="0" xr:uid="{00000000-0006-0000-03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994" authorId="0" shapeId="0" xr:uid="{00000000-0006-0000-03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94" authorId="0" shapeId="0" xr:uid="{00000000-0006-0000-03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96" authorId="0" shapeId="0" xr:uid="{00000000-0006-0000-03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6" authorId="0" shapeId="0" xr:uid="{00000000-0006-0000-03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6" authorId="0" shapeId="0" xr:uid="{00000000-0006-0000-03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96" authorId="0" shapeId="0" xr:uid="{00000000-0006-0000-03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96" authorId="0" shapeId="0" xr:uid="{00000000-0006-0000-03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96" authorId="0" shapeId="0" xr:uid="{00000000-0006-0000-03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96" authorId="0" shapeId="0" xr:uid="{00000000-0006-0000-03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96" authorId="0" shapeId="0" xr:uid="{00000000-0006-0000-03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96" authorId="0" shapeId="0" xr:uid="{00000000-0006-0000-03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996" authorId="0" shapeId="0" xr:uid="{00000000-0006-0000-03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96" authorId="0" shapeId="0" xr:uid="{00000000-0006-0000-03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996" authorId="0" shapeId="0" xr:uid="{00000000-0006-0000-03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996" authorId="0" shapeId="0" xr:uid="{00000000-0006-0000-03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996" authorId="0" shapeId="0" xr:uid="{00000000-0006-0000-03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96" authorId="0" shapeId="0" xr:uid="{00000000-0006-0000-03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W998" authorId="0" shapeId="0" xr:uid="{00000000-0006-0000-03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98" authorId="0" shapeId="0" xr:uid="{00000000-0006-0000-03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98" authorId="0" shapeId="0" xr:uid="{00000000-0006-0000-03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98" authorId="0" shapeId="0" xr:uid="{00000000-0006-0000-03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98" authorId="0" shapeId="0" xr:uid="{00000000-0006-0000-03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98" authorId="0" shapeId="0" xr:uid="{00000000-0006-0000-03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998" authorId="0" shapeId="0" xr:uid="{00000000-0006-0000-0300-00002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8" authorId="0" shapeId="0" xr:uid="{00000000-0006-0000-0300-00002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0" authorId="0" shapeId="0" xr:uid="{00000000-0006-0000-0300-00002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0" authorId="0" shapeId="0" xr:uid="{00000000-0006-0000-0300-00002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0" authorId="0" shapeId="0" xr:uid="{00000000-0006-0000-0300-00002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00" authorId="0" shapeId="0" xr:uid="{00000000-0006-0000-0300-00002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0" authorId="0" shapeId="0" xr:uid="{00000000-0006-0000-0300-00002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0" authorId="0" shapeId="0" xr:uid="{00000000-0006-0000-0300-00002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0" authorId="0" shapeId="0" xr:uid="{00000000-0006-0000-03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0" authorId="0" shapeId="0" xr:uid="{00000000-0006-0000-03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0" authorId="0" shapeId="0" xr:uid="{00000000-0006-0000-03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0" authorId="0" shapeId="0" xr:uid="{00000000-0006-0000-03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0" authorId="0" shapeId="0" xr:uid="{00000000-0006-0000-03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00" authorId="0" shapeId="0" xr:uid="{00000000-0006-0000-03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0" authorId="0" shapeId="0" xr:uid="{00000000-0006-0000-03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00" authorId="0" shapeId="0" xr:uid="{00000000-0006-0000-03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0" authorId="0" shapeId="0" xr:uid="{00000000-0006-0000-03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00" authorId="0" shapeId="0" xr:uid="{00000000-0006-0000-0300-00003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00" authorId="0" shapeId="0" xr:uid="{00000000-0006-0000-0300-00003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0" authorId="0" shapeId="0" xr:uid="{00000000-0006-0000-0300-00003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000" authorId="0" shapeId="0" xr:uid="{00000000-0006-0000-0300-00003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00" authorId="0" shapeId="0" xr:uid="{00000000-0006-0000-0300-00003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00" authorId="0" shapeId="0" xr:uid="{00000000-0006-0000-0300-00003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0" authorId="0" shapeId="0" xr:uid="{00000000-0006-0000-0300-00003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00" authorId="0" shapeId="0" xr:uid="{00000000-0006-0000-0300-00004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00" authorId="0" shapeId="0" xr:uid="{00000000-0006-0000-0300-00004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00" authorId="0" shapeId="0" xr:uid="{00000000-0006-0000-0300-00004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00" authorId="0" shapeId="0" xr:uid="{00000000-0006-0000-03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00" authorId="0" shapeId="0" xr:uid="{00000000-0006-0000-03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0" authorId="0" shapeId="0" xr:uid="{00000000-0006-0000-03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02" authorId="0" shapeId="0" xr:uid="{00000000-0006-0000-0300-00004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2" authorId="0" shapeId="0" xr:uid="{00000000-0006-0000-0300-00004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2" authorId="0" shapeId="0" xr:uid="{00000000-0006-0000-0300-00004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2" authorId="0" shapeId="0" xr:uid="{00000000-0006-0000-0300-000049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2" authorId="0" shapeId="0" xr:uid="{00000000-0006-0000-0300-00004A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02" authorId="0" shapeId="0" xr:uid="{00000000-0006-0000-0300-00004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02" authorId="0" shapeId="0" xr:uid="{00000000-0006-0000-0300-00004C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02" authorId="0" shapeId="0" xr:uid="{00000000-0006-0000-0300-00004D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02" authorId="0" shapeId="0" xr:uid="{00000000-0006-0000-0300-00004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2" authorId="0" shapeId="0" xr:uid="{00000000-0006-0000-0300-00004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04" authorId="0" shapeId="0" xr:uid="{00000000-0006-0000-03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04" authorId="0" shapeId="0" xr:uid="{00000000-0006-0000-03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4" authorId="0" shapeId="0" xr:uid="{00000000-0006-0000-03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04" authorId="0" shapeId="0" xr:uid="{00000000-0006-0000-03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04" authorId="0" shapeId="0" xr:uid="{00000000-0006-0000-03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4" authorId="0" shapeId="0" xr:uid="{00000000-0006-0000-03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4" authorId="0" shapeId="0" xr:uid="{00000000-0006-0000-03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4" authorId="0" shapeId="0" xr:uid="{00000000-0006-0000-03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4" authorId="0" shapeId="0" xr:uid="{00000000-0006-0000-03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4" authorId="0" shapeId="0" xr:uid="{00000000-0006-0000-03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4" authorId="0" shapeId="0" xr:uid="{00000000-0006-0000-03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04" authorId="0" shapeId="0" xr:uid="{00000000-0006-0000-03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004" authorId="0" shapeId="0" xr:uid="{00000000-0006-0000-03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04" authorId="0" shapeId="0" xr:uid="{00000000-0006-0000-03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1004" authorId="0" shapeId="0" xr:uid="{00000000-0006-0000-03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004" authorId="0" shapeId="0" xr:uid="{00000000-0006-0000-03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D1004" authorId="0" shapeId="0" xr:uid="{00000000-0006-0000-03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04" authorId="0" shapeId="0" xr:uid="{00000000-0006-0000-03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4" authorId="0" shapeId="0" xr:uid="{00000000-0006-0000-03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04" authorId="0" shapeId="0" xr:uid="{00000000-0006-0000-03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1004" authorId="0" shapeId="0" xr:uid="{00000000-0006-0000-03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04" authorId="0" shapeId="0" xr:uid="{00000000-0006-0000-03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04" authorId="0" shapeId="0" xr:uid="{00000000-0006-0000-03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04" authorId="0" shapeId="0" xr:uid="{00000000-0006-0000-03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4" authorId="0" shapeId="0" xr:uid="{00000000-0006-0000-03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04" authorId="0" shapeId="0" xr:uid="{00000000-0006-0000-03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04" authorId="0" shapeId="0" xr:uid="{00000000-0006-0000-03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4" authorId="0" shapeId="0" xr:uid="{00000000-0006-0000-03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4" authorId="0" shapeId="0" xr:uid="{00000000-0006-0000-03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6" authorId="0" shapeId="0" xr:uid="{00000000-0006-0000-03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06" authorId="0" shapeId="0" xr:uid="{00000000-0006-0000-03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6" authorId="0" shapeId="0" xr:uid="{00000000-0006-0000-03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06" authorId="0" shapeId="0" xr:uid="{00000000-0006-0000-03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06" authorId="0" shapeId="0" xr:uid="{00000000-0006-0000-03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6" authorId="0" shapeId="0" xr:uid="{00000000-0006-0000-03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6" authorId="0" shapeId="0" xr:uid="{00000000-0006-0000-03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6" authorId="0" shapeId="0" xr:uid="{00000000-0006-0000-0300-00007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06" authorId="0" shapeId="0" xr:uid="{00000000-0006-0000-0300-00007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6" authorId="0" shapeId="0" xr:uid="{00000000-0006-0000-0300-00007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06" authorId="0" shapeId="0" xr:uid="{00000000-0006-0000-0300-00007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006" authorId="0" shapeId="0" xr:uid="{00000000-0006-0000-0300-00007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06" authorId="0" shapeId="0" xr:uid="{00000000-0006-0000-03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06" authorId="0" shapeId="0" xr:uid="{00000000-0006-0000-03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06" authorId="0" shapeId="0" xr:uid="{00000000-0006-0000-03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6" authorId="0" shapeId="0" xr:uid="{00000000-0006-0000-03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06" authorId="0" shapeId="0" xr:uid="{00000000-0006-0000-03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06" authorId="0" shapeId="0" xr:uid="{00000000-0006-0000-03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6" authorId="0" shapeId="0" xr:uid="{00000000-0006-0000-03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006" authorId="0" shapeId="0" xr:uid="{00000000-0006-0000-03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06" authorId="0" shapeId="0" xr:uid="{00000000-0006-0000-03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06" authorId="0" shapeId="0" xr:uid="{00000000-0006-0000-03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6" authorId="0" shapeId="0" xr:uid="{00000000-0006-0000-03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06" authorId="0" shapeId="0" xr:uid="{00000000-0006-0000-03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06" authorId="0" shapeId="0" xr:uid="{00000000-0006-0000-03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06" authorId="0" shapeId="0" xr:uid="{00000000-0006-0000-03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06" authorId="0" shapeId="0" xr:uid="{00000000-0006-0000-03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6" authorId="0" shapeId="0" xr:uid="{00000000-0006-0000-03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6" authorId="0" shapeId="0" xr:uid="{00000000-0006-0000-03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008" authorId="0" shapeId="0" xr:uid="{00000000-0006-0000-03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8" authorId="0" shapeId="0" xr:uid="{00000000-0006-0000-03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8" authorId="0" shapeId="0" xr:uid="{00000000-0006-0000-03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08" authorId="0" shapeId="0" xr:uid="{00000000-0006-0000-03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08" authorId="0" shapeId="0" xr:uid="{00000000-0006-0000-03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08" authorId="0" shapeId="0" xr:uid="{00000000-0006-0000-03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008" authorId="0" shapeId="0" xr:uid="{00000000-0006-0000-03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08" authorId="0" shapeId="0" xr:uid="{00000000-0006-0000-03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8" authorId="0" shapeId="0" xr:uid="{00000000-0006-0000-03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1008" authorId="0" shapeId="0" xr:uid="{00000000-0006-0000-03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08" authorId="0" shapeId="0" xr:uid="{00000000-0006-0000-03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08" authorId="0" shapeId="0" xr:uid="{00000000-0006-0000-03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008" authorId="0" shapeId="0" xr:uid="{00000000-0006-0000-03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008" authorId="0" shapeId="0" xr:uid="{00000000-0006-0000-03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08" authorId="0" shapeId="0" xr:uid="{00000000-0006-0000-03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1010" authorId="0" shapeId="0" xr:uid="{00000000-0006-0000-0300-00009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0" authorId="0" shapeId="0" xr:uid="{00000000-0006-0000-0300-00009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10" authorId="0" shapeId="0" xr:uid="{00000000-0006-0000-0300-00009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0" authorId="0" shapeId="0" xr:uid="{00000000-0006-0000-0300-00009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10" authorId="0" shapeId="0" xr:uid="{00000000-0006-0000-0300-00009D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10" authorId="0" shapeId="0" xr:uid="{00000000-0006-0000-0300-00009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10" authorId="0" shapeId="0" xr:uid="{00000000-0006-0000-0300-00009F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10" authorId="0" shapeId="0" xr:uid="{00000000-0006-0000-0300-0000A0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10" authorId="0" shapeId="0" xr:uid="{00000000-0006-0000-0300-0000A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0" authorId="0" shapeId="0" xr:uid="{00000000-0006-0000-0300-0000A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2" authorId="0" shapeId="0" xr:uid="{00000000-0006-0000-0300-0000A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12" authorId="0" shapeId="0" xr:uid="{00000000-0006-0000-03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12" authorId="0" shapeId="0" xr:uid="{00000000-0006-0000-03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12" authorId="0" shapeId="0" xr:uid="{00000000-0006-0000-03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12" authorId="0" shapeId="0" xr:uid="{00000000-0006-0000-03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12" authorId="0" shapeId="0" xr:uid="{00000000-0006-0000-03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12" authorId="0" shapeId="0" xr:uid="{00000000-0006-0000-03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12" authorId="0" shapeId="0" xr:uid="{00000000-0006-0000-03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12" authorId="0" shapeId="0" xr:uid="{00000000-0006-0000-03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012" authorId="0" shapeId="0" xr:uid="{00000000-0006-0000-03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12" authorId="0" shapeId="0" xr:uid="{00000000-0006-0000-03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012" authorId="0" shapeId="0" xr:uid="{00000000-0006-0000-03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E1012" authorId="0" shapeId="0" xr:uid="{00000000-0006-0000-03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12" authorId="0" shapeId="0" xr:uid="{00000000-0006-0000-03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12" authorId="0" shapeId="0" xr:uid="{00000000-0006-0000-03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12" authorId="0" shapeId="0" xr:uid="{00000000-0006-0000-03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012" authorId="0" shapeId="0" xr:uid="{00000000-0006-0000-03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012" authorId="0" shapeId="0" xr:uid="{00000000-0006-0000-03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12" authorId="0" shapeId="0" xr:uid="{00000000-0006-0000-03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2" authorId="0" shapeId="0" xr:uid="{00000000-0006-0000-03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14" authorId="0" shapeId="0" xr:uid="{00000000-0006-0000-03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14" authorId="0" shapeId="0" xr:uid="{00000000-0006-0000-03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14" authorId="0" shapeId="0" xr:uid="{00000000-0006-0000-03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14" authorId="0" shapeId="0" xr:uid="{00000000-0006-0000-0300-0000B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14" authorId="0" shapeId="0" xr:uid="{00000000-0006-0000-0300-0000B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14" authorId="0" shapeId="0" xr:uid="{00000000-0006-0000-0300-0000B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4" authorId="0" shapeId="0" xr:uid="{00000000-0006-0000-0300-0000B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4" authorId="0" shapeId="0" xr:uid="{00000000-0006-0000-0300-0000B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14" authorId="0" shapeId="0" xr:uid="{00000000-0006-0000-03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4" authorId="0" shapeId="0" xr:uid="{00000000-0006-0000-03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14" authorId="0" shapeId="0" xr:uid="{00000000-0006-0000-03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14" authorId="0" shapeId="0" xr:uid="{00000000-0006-0000-03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14" authorId="0" shapeId="0" xr:uid="{00000000-0006-0000-03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014" authorId="0" shapeId="0" xr:uid="{00000000-0006-0000-03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14" authorId="0" shapeId="0" xr:uid="{00000000-0006-0000-03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14" authorId="0" shapeId="0" xr:uid="{00000000-0006-0000-03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4" authorId="0" shapeId="0" xr:uid="{00000000-0006-0000-03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14" authorId="0" shapeId="0" xr:uid="{00000000-0006-0000-03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14" authorId="0" shapeId="0" xr:uid="{00000000-0006-0000-03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14" authorId="0" shapeId="0" xr:uid="{00000000-0006-0000-03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14" authorId="0" shapeId="0" xr:uid="{00000000-0006-0000-03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14" authorId="0" shapeId="0" xr:uid="{00000000-0006-0000-03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14" authorId="0" shapeId="0" xr:uid="{00000000-0006-0000-03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14" authorId="0" shapeId="0" xr:uid="{00000000-0006-0000-03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4" authorId="0" shapeId="0" xr:uid="{00000000-0006-0000-03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4" authorId="0" shapeId="0" xr:uid="{00000000-0006-0000-03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X1016" authorId="0" shapeId="0" xr:uid="{00000000-0006-0000-03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16" authorId="0" shapeId="0" xr:uid="{00000000-0006-0000-03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1016" authorId="0" shapeId="0" xr:uid="{00000000-0006-0000-03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16" authorId="0" shapeId="0" xr:uid="{00000000-0006-0000-03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P1018" authorId="0" shapeId="0" xr:uid="{00000000-0006-0000-03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18" authorId="0" shapeId="0" xr:uid="{00000000-0006-0000-03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18" authorId="0" shapeId="0" xr:uid="{00000000-0006-0000-03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18" authorId="0" shapeId="0" xr:uid="{00000000-0006-0000-03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018" authorId="0" shapeId="0" xr:uid="{00000000-0006-0000-03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1018" authorId="0" shapeId="0" xr:uid="{00000000-0006-0000-03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018" authorId="0" shapeId="0" xr:uid="{00000000-0006-0000-03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L1018" authorId="0" shapeId="0" xr:uid="{00000000-0006-0000-03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8" authorId="0" shapeId="0" xr:uid="{00000000-0006-0000-03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8" authorId="0" shapeId="0" xr:uid="{00000000-0006-0000-03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0" authorId="0" shapeId="0" xr:uid="{00000000-0006-0000-03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20" authorId="0" shapeId="0" xr:uid="{00000000-0006-0000-03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020" authorId="0" shapeId="0" xr:uid="{00000000-0006-0000-03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20" authorId="0" shapeId="0" xr:uid="{00000000-0006-0000-03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0" authorId="0" shapeId="0" xr:uid="{00000000-0006-0000-03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0" authorId="0" shapeId="0" xr:uid="{00000000-0006-0000-03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0" authorId="0" shapeId="0" xr:uid="{00000000-0006-0000-03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0" authorId="0" shapeId="0" xr:uid="{00000000-0006-0000-03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0" authorId="0" shapeId="0" xr:uid="{00000000-0006-0000-03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0" authorId="0" shapeId="0" xr:uid="{00000000-0006-0000-03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0" authorId="0" shapeId="0" xr:uid="{00000000-0006-0000-0300-0000E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020" authorId="0" shapeId="0" xr:uid="{00000000-0006-0000-0300-0000E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20" authorId="0" shapeId="0" xr:uid="{00000000-0006-0000-0300-0000E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020" authorId="0" shapeId="0" xr:uid="{00000000-0006-0000-0300-0000E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020" authorId="0" shapeId="0" xr:uid="{00000000-0006-0000-03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0" authorId="0" shapeId="0" xr:uid="{00000000-0006-0000-03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0" authorId="0" shapeId="0" xr:uid="{00000000-0006-0000-03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0" authorId="0" shapeId="0" xr:uid="{00000000-0006-0000-03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20" authorId="0" shapeId="0" xr:uid="{00000000-0006-0000-03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0" authorId="0" shapeId="0" xr:uid="{00000000-0006-0000-03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0" authorId="0" shapeId="0" xr:uid="{00000000-0006-0000-03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20" authorId="0" shapeId="0" xr:uid="{00000000-0006-0000-03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20" authorId="0" shapeId="0" xr:uid="{00000000-0006-0000-03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20" authorId="0" shapeId="0" xr:uid="{00000000-0006-0000-03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0" authorId="0" shapeId="0" xr:uid="{00000000-0006-0000-03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20" authorId="0" shapeId="0" xr:uid="{00000000-0006-0000-03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0" authorId="0" shapeId="0" xr:uid="{00000000-0006-0000-03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20" authorId="0" shapeId="0" xr:uid="{00000000-0006-0000-03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20" authorId="0" shapeId="0" xr:uid="{00000000-0006-0000-03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20" authorId="0" shapeId="0" xr:uid="{00000000-0006-0000-03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0" authorId="0" shapeId="0" xr:uid="{00000000-0006-0000-03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22" authorId="0" shapeId="0" xr:uid="{00000000-0006-0000-0300-0000F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2" authorId="0" shapeId="0" xr:uid="{00000000-0006-0000-0300-0000F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2" authorId="0" shapeId="0" xr:uid="{00000000-0006-0000-0300-00000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2" authorId="0" shapeId="0" xr:uid="{00000000-0006-0000-0300-00000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2" authorId="0" shapeId="0" xr:uid="{00000000-0006-0000-0300-00000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22" authorId="0" shapeId="0" xr:uid="{00000000-0006-0000-0300-000003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2" authorId="0" shapeId="0" xr:uid="{00000000-0006-0000-0300-00000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2" authorId="0" shapeId="0" xr:uid="{00000000-0006-0000-0300-00000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2" authorId="0" shapeId="0" xr:uid="{00000000-0006-0000-0300-00000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2" authorId="0" shapeId="0" xr:uid="{00000000-0006-0000-0300-00000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4" authorId="0" shapeId="0" xr:uid="{00000000-0006-0000-03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4" authorId="0" shapeId="0" xr:uid="{00000000-0006-0000-03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24" authorId="0" shapeId="0" xr:uid="{00000000-0006-0000-03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24" authorId="0" shapeId="0" xr:uid="{00000000-0006-0000-03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24" authorId="0" shapeId="0" xr:uid="{00000000-0006-0000-03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24" authorId="0" shapeId="0" xr:uid="{00000000-0006-0000-03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4" authorId="0" shapeId="0" xr:uid="{00000000-0006-0000-03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4" authorId="0" shapeId="0" xr:uid="{00000000-0006-0000-03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4" authorId="0" shapeId="0" xr:uid="{00000000-0006-0000-03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4" authorId="0" shapeId="0" xr:uid="{00000000-0006-0000-03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4" authorId="0" shapeId="0" xr:uid="{00000000-0006-0000-03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4" authorId="0" shapeId="0" xr:uid="{00000000-0006-0000-03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24" authorId="0" shapeId="0" xr:uid="{00000000-0006-0000-03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024" authorId="0" shapeId="0" xr:uid="{00000000-0006-0000-03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24" authorId="0" shapeId="0" xr:uid="{00000000-0006-0000-03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24" authorId="0" shapeId="0" xr:uid="{00000000-0006-0000-03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4" authorId="0" shapeId="0" xr:uid="{00000000-0006-0000-03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4" authorId="0" shapeId="0" xr:uid="{00000000-0006-0000-03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4" authorId="0" shapeId="0" xr:uid="{00000000-0006-0000-03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24" authorId="0" shapeId="0" xr:uid="{00000000-0006-0000-03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4" authorId="0" shapeId="0" xr:uid="{00000000-0006-0000-03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4" authorId="0" shapeId="0" xr:uid="{00000000-0006-0000-03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24" authorId="0" shapeId="0" xr:uid="{00000000-0006-0000-03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24" authorId="0" shapeId="0" xr:uid="{00000000-0006-0000-03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24" authorId="0" shapeId="0" xr:uid="{00000000-0006-0000-03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24" authorId="0" shapeId="0" xr:uid="{00000000-0006-0000-03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4" authorId="0" shapeId="0" xr:uid="{00000000-0006-0000-03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4" authorId="0" shapeId="0" xr:uid="{00000000-0006-0000-03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024" authorId="0" shapeId="0" xr:uid="{00000000-0006-0000-03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24" authorId="0" shapeId="0" xr:uid="{00000000-0006-0000-03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4" authorId="0" shapeId="0" xr:uid="{00000000-0006-0000-03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4" authorId="0" shapeId="0" xr:uid="{00000000-0006-0000-03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26" authorId="0" shapeId="0" xr:uid="{00000000-0006-0000-03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26" authorId="0" shapeId="0" xr:uid="{00000000-0006-0000-03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026" authorId="0" shapeId="0" xr:uid="{00000000-0006-0000-03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026" authorId="0" shapeId="0" xr:uid="{00000000-0006-0000-03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26" authorId="0" shapeId="0" xr:uid="{00000000-0006-0000-03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6" authorId="0" shapeId="0" xr:uid="{00000000-0006-0000-03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6" authorId="0" shapeId="0" xr:uid="{00000000-0006-0000-03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6" authorId="0" shapeId="0" xr:uid="{00000000-0006-0000-0300-00002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6" authorId="0" shapeId="0" xr:uid="{00000000-0006-0000-0300-00003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6" authorId="0" shapeId="0" xr:uid="{00000000-0006-0000-0300-00003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6" authorId="0" shapeId="0" xr:uid="{00000000-0006-0000-0300-00003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6" authorId="0" shapeId="0" xr:uid="{00000000-0006-0000-0300-00003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1026" authorId="0" shapeId="0" xr:uid="{00000000-0006-0000-0300-00003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026" authorId="0" shapeId="0" xr:uid="{00000000-0006-0000-0300-00003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Z1026" authorId="0" shapeId="0" xr:uid="{00000000-0006-0000-03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026" authorId="0" shapeId="0" xr:uid="{00000000-0006-0000-0300-00003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026" authorId="0" shapeId="0" xr:uid="{00000000-0006-0000-0300-00003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6" authorId="0" shapeId="0" xr:uid="{00000000-0006-0000-03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6" authorId="0" shapeId="0" xr:uid="{00000000-0006-0000-03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6" authorId="0" shapeId="0" xr:uid="{00000000-0006-0000-03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26" authorId="0" shapeId="0" xr:uid="{00000000-0006-0000-03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6" authorId="0" shapeId="0" xr:uid="{00000000-0006-0000-03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6" authorId="0" shapeId="0" xr:uid="{00000000-0006-0000-03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26" authorId="0" shapeId="0" xr:uid="{00000000-0006-0000-03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26" authorId="0" shapeId="0" xr:uid="{00000000-0006-0000-03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26" authorId="0" shapeId="0" xr:uid="{00000000-0006-0000-03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26" authorId="0" shapeId="0" xr:uid="{00000000-0006-0000-03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6" authorId="0" shapeId="0" xr:uid="{00000000-0006-0000-03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6" authorId="0" shapeId="0" xr:uid="{00000000-0006-0000-03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26" authorId="0" shapeId="0" xr:uid="{00000000-0006-0000-03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26" authorId="0" shapeId="0" xr:uid="{00000000-0006-0000-03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6" authorId="0" shapeId="0" xr:uid="{00000000-0006-0000-03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6" authorId="0" shapeId="0" xr:uid="{00000000-0006-0000-03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X1028" authorId="0" shapeId="0" xr:uid="{00000000-0006-0000-0300-00004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28" authorId="0" shapeId="0" xr:uid="{00000000-0006-0000-0300-00004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1028" authorId="0" shapeId="0" xr:uid="{00000000-0006-0000-0300-00004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28" authorId="0" shapeId="0" xr:uid="{00000000-0006-0000-0300-00004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030" authorId="0" shapeId="0" xr:uid="{00000000-0006-0000-0300-00004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30" authorId="0" shapeId="0" xr:uid="{00000000-0006-0000-0300-00004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30" authorId="0" shapeId="0" xr:uid="{00000000-0006-0000-0300-00004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30" authorId="0" shapeId="0" xr:uid="{00000000-0006-0000-0300-00005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30" authorId="0" shapeId="0" xr:uid="{00000000-0006-0000-0300-00005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30" authorId="0" shapeId="0" xr:uid="{00000000-0006-0000-0300-00005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30" authorId="0" shapeId="0" xr:uid="{00000000-0006-0000-0300-00005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30" authorId="0" shapeId="0" xr:uid="{00000000-0006-0000-0300-00005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30" authorId="0" shapeId="0" xr:uid="{00000000-0006-0000-0300-00005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30" authorId="0" shapeId="0" xr:uid="{00000000-0006-0000-0300-00005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2" authorId="0" shapeId="0" xr:uid="{00000000-0006-0000-03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32" authorId="0" shapeId="0" xr:uid="{00000000-0006-0000-03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2" authorId="0" shapeId="0" xr:uid="{00000000-0006-0000-03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032" authorId="0" shapeId="0" xr:uid="{00000000-0006-0000-03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2" authorId="0" shapeId="0" xr:uid="{00000000-0006-0000-03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032" authorId="0" shapeId="0" xr:uid="{00000000-0006-0000-03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32" authorId="0" shapeId="0" xr:uid="{00000000-0006-0000-03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32" authorId="0" shapeId="0" xr:uid="{00000000-0006-0000-03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32" authorId="0" shapeId="0" xr:uid="{00000000-0006-0000-03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32" authorId="0" shapeId="0" xr:uid="{00000000-0006-0000-03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032" authorId="0" shapeId="0" xr:uid="{00000000-0006-0000-03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1032" authorId="0" shapeId="0" xr:uid="{00000000-0006-0000-03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32" authorId="0" shapeId="0" xr:uid="{00000000-0006-0000-03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32" authorId="0" shapeId="0" xr:uid="{00000000-0006-0000-03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2" authorId="0" shapeId="0" xr:uid="{00000000-0006-0000-03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032" authorId="0" shapeId="0" xr:uid="{00000000-0006-0000-03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032" authorId="0" shapeId="0" xr:uid="{00000000-0006-0000-03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032" authorId="0" shapeId="0" xr:uid="{00000000-0006-0000-03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032" authorId="0" shapeId="0" xr:uid="{00000000-0006-0000-03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32" authorId="0" shapeId="0" xr:uid="{00000000-0006-0000-03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32" authorId="0" shapeId="0" xr:uid="{00000000-0006-0000-03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4" authorId="0" shapeId="0" xr:uid="{00000000-0006-0000-03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34" authorId="0" shapeId="0" xr:uid="{00000000-0006-0000-03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34" authorId="0" shapeId="0" xr:uid="{00000000-0006-0000-03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34" authorId="0" shapeId="0" xr:uid="{00000000-0006-0000-03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034" authorId="0" shapeId="0" xr:uid="{00000000-0006-0000-03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34" authorId="0" shapeId="0" xr:uid="{00000000-0006-0000-03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34" authorId="0" shapeId="0" xr:uid="{00000000-0006-0000-03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34" authorId="0" shapeId="0" xr:uid="{00000000-0006-0000-03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1034" authorId="0" shapeId="0" xr:uid="{00000000-0006-0000-03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34" authorId="0" shapeId="0" xr:uid="{00000000-0006-0000-03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34" authorId="0" shapeId="0" xr:uid="{00000000-0006-0000-03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4" authorId="0" shapeId="0" xr:uid="{00000000-0006-0000-03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4" authorId="0" shapeId="0" xr:uid="{00000000-0006-0000-03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6" authorId="0" shapeId="0" xr:uid="{00000000-0006-0000-03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036" authorId="0" shapeId="0" xr:uid="{00000000-0006-0000-03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36" authorId="0" shapeId="0" xr:uid="{00000000-0006-0000-0300-00007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36" authorId="0" shapeId="0" xr:uid="{00000000-0006-0000-0300-00007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M1036" authorId="0" shapeId="0" xr:uid="{00000000-0006-0000-0300-00007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36" authorId="0" shapeId="0" xr:uid="{00000000-0006-0000-0300-00007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036" authorId="0" shapeId="0" xr:uid="{00000000-0006-0000-0300-00007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6" authorId="0" shapeId="0" xr:uid="{00000000-0006-0000-03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36" authorId="0" shapeId="0" xr:uid="{00000000-0006-0000-03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36" authorId="0" shapeId="0" xr:uid="{00000000-0006-0000-03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6" authorId="0" shapeId="0" xr:uid="{00000000-0006-0000-03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036" authorId="0" shapeId="0" xr:uid="{00000000-0006-0000-03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36" authorId="0" shapeId="0" xr:uid="{00000000-0006-0000-03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038" authorId="0" shapeId="0" xr:uid="{00000000-0006-0000-03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38" authorId="0" shapeId="0" xr:uid="{00000000-0006-0000-03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038" authorId="0" shapeId="0" xr:uid="{00000000-0006-0000-03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Z1038" authorId="0" shapeId="0" xr:uid="{00000000-0006-0000-03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8" authorId="0" shapeId="0" xr:uid="{00000000-0006-0000-03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038" authorId="0" shapeId="0" xr:uid="{00000000-0006-0000-03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38" authorId="0" shapeId="0" xr:uid="{00000000-0006-0000-03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40" authorId="0" shapeId="0" xr:uid="{00000000-0006-0000-03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40" authorId="0" shapeId="0" xr:uid="{00000000-0006-0000-03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40" authorId="0" shapeId="0" xr:uid="{00000000-0006-0000-0300-00008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40" authorId="0" shapeId="0" xr:uid="{00000000-0006-0000-0300-00009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40" authorId="0" shapeId="0" xr:uid="{00000000-0006-0000-0300-00009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040" authorId="0" shapeId="0" xr:uid="{00000000-0006-0000-0300-00009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40" authorId="0" shapeId="0" xr:uid="{00000000-0006-0000-0300-00009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0" authorId="0" shapeId="0" xr:uid="{00000000-0006-0000-0300-00009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0" authorId="0" shapeId="0" xr:uid="{00000000-0006-0000-0300-00009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040" authorId="0" shapeId="0" xr:uid="{00000000-0006-0000-0300-00009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40" authorId="0" shapeId="0" xr:uid="{00000000-0006-0000-0300-00009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040" authorId="0" shapeId="0" xr:uid="{00000000-0006-0000-0300-00009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40" authorId="0" shapeId="0" xr:uid="{00000000-0006-0000-0300-00009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40" authorId="0" shapeId="0" xr:uid="{00000000-0006-0000-0300-00009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0" authorId="0" shapeId="0" xr:uid="{00000000-0006-0000-0300-00009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40" authorId="0" shapeId="0" xr:uid="{00000000-0006-0000-0300-00009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40" authorId="0" shapeId="0" xr:uid="{00000000-0006-0000-0300-00009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40" authorId="0" shapeId="0" xr:uid="{00000000-0006-0000-0300-00009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42" authorId="0" shapeId="0" xr:uid="{00000000-0006-0000-0300-00009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2" authorId="0" shapeId="0" xr:uid="{00000000-0006-0000-0300-0000A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42" authorId="0" shapeId="0" xr:uid="{00000000-0006-0000-0300-0000A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2" authorId="0" shapeId="0" xr:uid="{00000000-0006-0000-0300-0000A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42" authorId="0" shapeId="0" xr:uid="{00000000-0006-0000-0300-0000A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42" authorId="0" shapeId="0" xr:uid="{00000000-0006-0000-0300-0000A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42" authorId="0" shapeId="0" xr:uid="{00000000-0006-0000-0300-0000A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42" authorId="0" shapeId="0" xr:uid="{00000000-0006-0000-0300-0000A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42" authorId="0" shapeId="0" xr:uid="{00000000-0006-0000-0300-0000A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2" authorId="0" shapeId="0" xr:uid="{00000000-0006-0000-0300-0000A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4" authorId="0" shapeId="0" xr:uid="{00000000-0006-0000-03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44" authorId="0" shapeId="0" xr:uid="{00000000-0006-0000-03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44" authorId="0" shapeId="0" xr:uid="{00000000-0006-0000-03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44" authorId="0" shapeId="0" xr:uid="{00000000-0006-0000-03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044" authorId="0" shapeId="0" xr:uid="{00000000-0006-0000-03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44" authorId="0" shapeId="0" xr:uid="{00000000-0006-0000-03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4" authorId="0" shapeId="0" xr:uid="{00000000-0006-0000-03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4" authorId="0" shapeId="0" xr:uid="{00000000-0006-0000-03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44" authorId="0" shapeId="0" xr:uid="{00000000-0006-0000-03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4" authorId="0" shapeId="0" xr:uid="{00000000-0006-0000-03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4" authorId="0" shapeId="0" xr:uid="{00000000-0006-0000-03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44" authorId="0" shapeId="0" xr:uid="{00000000-0006-0000-03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44" authorId="0" shapeId="0" xr:uid="{00000000-0006-0000-0300-0000B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44" authorId="0" shapeId="0" xr:uid="{00000000-0006-0000-03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044" authorId="0" shapeId="0" xr:uid="{00000000-0006-0000-03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44" authorId="0" shapeId="0" xr:uid="{00000000-0006-0000-03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44" authorId="0" shapeId="0" xr:uid="{00000000-0006-0000-03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44" authorId="0" shapeId="0" xr:uid="{00000000-0006-0000-03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4" authorId="0" shapeId="0" xr:uid="{00000000-0006-0000-03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044" authorId="0" shapeId="0" xr:uid="{00000000-0006-0000-03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44" authorId="0" shapeId="0" xr:uid="{00000000-0006-0000-03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44" authorId="0" shapeId="0" xr:uid="{00000000-0006-0000-03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4" authorId="0" shapeId="0" xr:uid="{00000000-0006-0000-03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044" authorId="0" shapeId="0" xr:uid="{00000000-0006-0000-03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1044" authorId="0" shapeId="0" xr:uid="{00000000-0006-0000-03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44" authorId="0" shapeId="0" xr:uid="{00000000-0006-0000-03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1044" authorId="0" shapeId="0" xr:uid="{00000000-0006-0000-03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4" authorId="0" shapeId="0" xr:uid="{00000000-0006-0000-03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4" authorId="0" shapeId="0" xr:uid="{00000000-0006-0000-03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6" authorId="0" shapeId="0" xr:uid="{00000000-0006-0000-03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46" authorId="0" shapeId="0" xr:uid="{00000000-0006-0000-03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046" authorId="0" shapeId="0" xr:uid="{00000000-0006-0000-03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46" authorId="0" shapeId="0" xr:uid="{00000000-0006-0000-03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46" authorId="0" shapeId="0" xr:uid="{00000000-0006-0000-03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46" authorId="0" shapeId="0" xr:uid="{00000000-0006-0000-03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6" authorId="0" shapeId="0" xr:uid="{00000000-0006-0000-03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6" authorId="0" shapeId="0" xr:uid="{00000000-0006-0000-03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46" authorId="0" shapeId="0" xr:uid="{00000000-0006-0000-03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6" authorId="0" shapeId="0" xr:uid="{00000000-0006-0000-03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6" authorId="0" shapeId="0" xr:uid="{00000000-0006-0000-03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46" authorId="0" shapeId="0" xr:uid="{00000000-0006-0000-0300-0000D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46" authorId="0" shapeId="0" xr:uid="{00000000-0006-0000-0300-0000D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46" authorId="0" shapeId="0" xr:uid="{00000000-0006-0000-0300-0000D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6" authorId="0" shapeId="0" xr:uid="{00000000-0006-0000-0300-0000D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6" authorId="0" shapeId="0" xr:uid="{00000000-0006-0000-0300-0000D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046" authorId="0" shapeId="0" xr:uid="{00000000-0006-0000-0300-0000D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046" authorId="0" shapeId="0" xr:uid="{00000000-0006-0000-0300-0000D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6" authorId="0" shapeId="0" xr:uid="{00000000-0006-0000-0300-0000D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46" authorId="0" shapeId="0" xr:uid="{00000000-0006-0000-0300-0000D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6" authorId="0" shapeId="0" xr:uid="{00000000-0006-0000-0300-0000D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48" authorId="0" shapeId="0" xr:uid="{00000000-0006-0000-0300-0000D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048" authorId="0" shapeId="0" xr:uid="{00000000-0006-0000-0300-0000D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48" authorId="0" shapeId="0" xr:uid="{00000000-0006-0000-0300-0000D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48" authorId="0" shapeId="0" xr:uid="{00000000-0006-0000-0300-0000D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M1048" authorId="0" shapeId="0" xr:uid="{00000000-0006-0000-0300-0000D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48" authorId="0" shapeId="0" xr:uid="{00000000-0006-0000-0300-0000E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048" authorId="0" shapeId="0" xr:uid="{00000000-0006-0000-0300-0000E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8" authorId="0" shapeId="0" xr:uid="{00000000-0006-0000-0300-0000E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48" authorId="0" shapeId="0" xr:uid="{00000000-0006-0000-0300-0000E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48" authorId="0" shapeId="0" xr:uid="{00000000-0006-0000-0300-0000E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48" authorId="0" shapeId="0" xr:uid="{00000000-0006-0000-0300-0000E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048" authorId="0" shapeId="0" xr:uid="{00000000-0006-0000-0300-0000E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48" authorId="0" shapeId="0" xr:uid="{00000000-0006-0000-0300-0000E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50" authorId="0" shapeId="0" xr:uid="{00000000-0006-0000-0300-0000E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50" authorId="0" shapeId="0" xr:uid="{00000000-0006-0000-0300-0000E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50" authorId="0" shapeId="0" xr:uid="{00000000-0006-0000-0300-0000E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50" authorId="0" shapeId="0" xr:uid="{00000000-0006-0000-0300-0000E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50" authorId="0" shapeId="0" xr:uid="{00000000-0006-0000-0300-0000E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50" authorId="0" shapeId="0" xr:uid="{00000000-0006-0000-0300-0000E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50" authorId="0" shapeId="0" xr:uid="{00000000-0006-0000-0300-0000E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50" authorId="0" shapeId="0" xr:uid="{00000000-0006-0000-0300-0000E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50" authorId="0" shapeId="0" xr:uid="{00000000-0006-0000-0300-0000F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50" authorId="0" shapeId="0" xr:uid="{00000000-0006-0000-0300-0000F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052" authorId="0" shapeId="0" xr:uid="{00000000-0006-0000-03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2" authorId="0" shapeId="0" xr:uid="{00000000-0006-0000-03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2" authorId="0" shapeId="0" xr:uid="{00000000-0006-0000-03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2" authorId="0" shapeId="0" xr:uid="{00000000-0006-0000-03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52" authorId="0" shapeId="0" xr:uid="{00000000-0006-0000-03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52" authorId="0" shapeId="0" xr:uid="{00000000-0006-0000-03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052" authorId="0" shapeId="0" xr:uid="{00000000-0006-0000-03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052" authorId="0" shapeId="0" xr:uid="{00000000-0006-0000-03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52" authorId="0" shapeId="0" xr:uid="{00000000-0006-0000-03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52" authorId="0" shapeId="0" xr:uid="{00000000-0006-0000-03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052" authorId="0" shapeId="0" xr:uid="{00000000-0006-0000-03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2" authorId="0" shapeId="0" xr:uid="{00000000-0006-0000-03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52" authorId="0" shapeId="0" xr:uid="{00000000-0006-0000-03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52" authorId="0" shapeId="0" xr:uid="{00000000-0006-0000-03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52" authorId="0" shapeId="0" xr:uid="{00000000-0006-0000-03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052" authorId="0" shapeId="0" xr:uid="{00000000-0006-0000-03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52" authorId="0" shapeId="0" xr:uid="{00000000-0006-0000-03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052" authorId="0" shapeId="0" xr:uid="{00000000-0006-0000-03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54" authorId="0" shapeId="0" xr:uid="{00000000-0006-0000-03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4" authorId="0" shapeId="0" xr:uid="{00000000-0006-0000-03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054" authorId="0" shapeId="0" xr:uid="{00000000-0006-0000-03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54" authorId="0" shapeId="0" xr:uid="{00000000-0006-0000-03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54" authorId="0" shapeId="0" xr:uid="{00000000-0006-0000-03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54" authorId="0" shapeId="0" xr:uid="{00000000-0006-0000-03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054" authorId="0" shapeId="0" xr:uid="{00000000-0006-0000-03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54" authorId="0" shapeId="0" xr:uid="{00000000-0006-0000-03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E1056" authorId="0" shapeId="0" xr:uid="{00000000-0006-0000-03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56" authorId="0" shapeId="0" xr:uid="{00000000-0006-0000-03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056" authorId="0" shapeId="0" xr:uid="{00000000-0006-0000-03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056" authorId="0" shapeId="0" xr:uid="{00000000-0006-0000-03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56" authorId="0" shapeId="0" xr:uid="{00000000-0006-0000-03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56" authorId="0" shapeId="0" xr:uid="{00000000-0006-0000-03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L1056" authorId="0" shapeId="0" xr:uid="{00000000-0006-0000-03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56" authorId="0" shapeId="0" xr:uid="{00000000-0006-0000-03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056" authorId="0" shapeId="0" xr:uid="{00000000-0006-0000-03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56" authorId="0" shapeId="0" xr:uid="{00000000-0006-0000-03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58" authorId="0" shapeId="0" xr:uid="{00000000-0006-0000-03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58" authorId="0" shapeId="0" xr:uid="{00000000-0006-0000-03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58" authorId="0" shapeId="0" xr:uid="{00000000-0006-0000-03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T1058" authorId="0" shapeId="0" xr:uid="{00000000-0006-0000-03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8" authorId="0" shapeId="0" xr:uid="{00000000-0006-0000-03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58" authorId="0" shapeId="0" xr:uid="{00000000-0006-0000-03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58" authorId="0" shapeId="0" xr:uid="{00000000-0006-0000-03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58" authorId="0" shapeId="0" xr:uid="{00000000-0006-0000-03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58" authorId="0" shapeId="0" xr:uid="{00000000-0006-0000-03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058" authorId="0" shapeId="0" xr:uid="{00000000-0006-0000-03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58" authorId="0" shapeId="0" xr:uid="{00000000-0006-0000-03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58" authorId="0" shapeId="0" xr:uid="{00000000-0006-0000-03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C1060" authorId="0" shapeId="0" xr:uid="{00000000-0006-0000-03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0" authorId="0" shapeId="0" xr:uid="{00000000-0006-0000-03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60" authorId="0" shapeId="0" xr:uid="{00000000-0006-0000-03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60" authorId="0" shapeId="0" xr:uid="{00000000-0006-0000-0300-00002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60" authorId="0" shapeId="0" xr:uid="{00000000-0006-0000-0300-00002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0" authorId="0" shapeId="0" xr:uid="{00000000-0006-0000-03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0" authorId="0" shapeId="0" xr:uid="{00000000-0006-0000-03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0" authorId="0" shapeId="0" xr:uid="{00000000-0006-0000-03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60" authorId="0" shapeId="0" xr:uid="{00000000-0006-0000-0300-00002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60" authorId="0" shapeId="0" xr:uid="{00000000-0006-0000-0300-00002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60" authorId="0" shapeId="0" xr:uid="{00000000-0006-0000-0300-00002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60" authorId="0" shapeId="0" xr:uid="{00000000-0006-0000-0300-00002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0" authorId="0" shapeId="0" xr:uid="{00000000-0006-0000-0300-00002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060" authorId="0" shapeId="0" xr:uid="{00000000-0006-0000-0300-00002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062" authorId="0" shapeId="0" xr:uid="{00000000-0006-0000-0300-00003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62" authorId="0" shapeId="0" xr:uid="{00000000-0006-0000-0300-000031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2" authorId="0" shapeId="0" xr:uid="{00000000-0006-0000-0300-00003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2" authorId="0" shapeId="0" xr:uid="{00000000-0006-0000-0300-00003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62" authorId="0" shapeId="0" xr:uid="{00000000-0006-0000-0300-00003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62" authorId="0" shapeId="0" xr:uid="{00000000-0006-0000-0300-00003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2" authorId="0" shapeId="0" xr:uid="{00000000-0006-0000-0300-00003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62" authorId="0" shapeId="0" xr:uid="{00000000-0006-0000-0300-00003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2" authorId="0" shapeId="0" xr:uid="{00000000-0006-0000-0300-000038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2" authorId="0" shapeId="0" xr:uid="{00000000-0006-0000-0300-00003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064" authorId="0" shapeId="0" xr:uid="{00000000-0006-0000-03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64" authorId="0" shapeId="0" xr:uid="{00000000-0006-0000-03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64" authorId="0" shapeId="0" xr:uid="{00000000-0006-0000-03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4" authorId="0" shapeId="0" xr:uid="{00000000-0006-0000-03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4" authorId="0" shapeId="0" xr:uid="{00000000-0006-0000-03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4" authorId="0" shapeId="0" xr:uid="{00000000-0006-0000-03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4" authorId="0" shapeId="0" xr:uid="{00000000-0006-0000-03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64" authorId="0" shapeId="0" xr:uid="{00000000-0006-0000-03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64" authorId="0" shapeId="0" xr:uid="{00000000-0006-0000-03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64" authorId="0" shapeId="0" xr:uid="{00000000-0006-0000-03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064" authorId="0" shapeId="0" xr:uid="{00000000-0006-0000-03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4" authorId="0" shapeId="0" xr:uid="{00000000-0006-0000-03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064" authorId="0" shapeId="0" xr:uid="{00000000-0006-0000-03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64" authorId="0" shapeId="0" xr:uid="{00000000-0006-0000-03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4" authorId="0" shapeId="0" xr:uid="{00000000-0006-0000-03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4" authorId="0" shapeId="0" xr:uid="{00000000-0006-0000-0300-00004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64" authorId="0" shapeId="0" xr:uid="{00000000-0006-0000-03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64" authorId="0" shapeId="0" xr:uid="{00000000-0006-0000-03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064" authorId="0" shapeId="0" xr:uid="{00000000-0006-0000-03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4" authorId="0" shapeId="0" xr:uid="{00000000-0006-0000-03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064" authorId="0" shapeId="0" xr:uid="{00000000-0006-0000-03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64" authorId="0" shapeId="0" xr:uid="{00000000-0006-0000-03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64" authorId="0" shapeId="0" xr:uid="{00000000-0006-0000-03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1064" authorId="0" shapeId="0" xr:uid="{00000000-0006-0000-03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64" authorId="0" shapeId="0" xr:uid="{00000000-0006-0000-03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6" authorId="0" shapeId="0" xr:uid="{00000000-0006-0000-03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66" authorId="0" shapeId="0" xr:uid="{00000000-0006-0000-03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66" authorId="0" shapeId="0" xr:uid="{00000000-0006-0000-03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6" authorId="0" shapeId="0" xr:uid="{00000000-0006-0000-03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6" authorId="0" shapeId="0" xr:uid="{00000000-0006-0000-0300-00005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6" authorId="0" shapeId="0" xr:uid="{00000000-0006-0000-0300-00005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6" authorId="0" shapeId="0" xr:uid="{00000000-0006-0000-0300-00005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66" authorId="0" shapeId="0" xr:uid="{00000000-0006-0000-0300-00005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066" authorId="0" shapeId="0" xr:uid="{00000000-0006-0000-0300-00005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66" authorId="0" shapeId="0" xr:uid="{00000000-0006-0000-0300-00005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66" authorId="0" shapeId="0" xr:uid="{00000000-0006-0000-03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6" authorId="0" shapeId="0" xr:uid="{00000000-0006-0000-03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66" authorId="0" shapeId="0" xr:uid="{00000000-0006-0000-03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66" authorId="0" shapeId="0" xr:uid="{00000000-0006-0000-03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6" authorId="0" shapeId="0" xr:uid="{00000000-0006-0000-03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6" authorId="0" shapeId="0" xr:uid="{00000000-0006-0000-03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6" authorId="0" shapeId="0" xr:uid="{00000000-0006-0000-03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066" authorId="0" shapeId="0" xr:uid="{00000000-0006-0000-03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66" authorId="0" shapeId="0" xr:uid="{00000000-0006-0000-03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66" authorId="0" shapeId="0" xr:uid="{00000000-0006-0000-03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66" authorId="0" shapeId="0" xr:uid="{00000000-0006-0000-03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6" authorId="0" shapeId="0" xr:uid="{00000000-0006-0000-03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66" authorId="0" shapeId="0" xr:uid="{00000000-0006-0000-03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66" authorId="0" shapeId="0" xr:uid="{00000000-0006-0000-03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066" authorId="0" shapeId="0" xr:uid="{00000000-0006-0000-03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1066" authorId="0" shapeId="0" xr:uid="{00000000-0006-0000-03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66" authorId="0" shapeId="0" xr:uid="{00000000-0006-0000-03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068" authorId="0" shapeId="0" xr:uid="{00000000-0006-0000-03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68" authorId="0" shapeId="0" xr:uid="{00000000-0006-0000-03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068" authorId="0" shapeId="0" xr:uid="{00000000-0006-0000-03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068" authorId="0" shapeId="0" xr:uid="{00000000-0006-0000-03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68" authorId="0" shapeId="0" xr:uid="{00000000-0006-0000-03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68" authorId="0" shapeId="0" xr:uid="{00000000-0006-0000-03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L1068" authorId="0" shapeId="0" xr:uid="{00000000-0006-0000-0300-00007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68" authorId="0" shapeId="0" xr:uid="{00000000-0006-0000-03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068" authorId="0" shapeId="0" xr:uid="{00000000-0006-0000-03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68" authorId="0" shapeId="0" xr:uid="{00000000-0006-0000-03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070" authorId="0" shapeId="0" xr:uid="{00000000-0006-0000-0300-000078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70" authorId="0" shapeId="0" xr:uid="{00000000-0006-0000-0300-000079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70" authorId="0" shapeId="0" xr:uid="{00000000-0006-0000-0300-00007A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70" authorId="0" shapeId="0" xr:uid="{00000000-0006-0000-0300-00007B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70" authorId="0" shapeId="0" xr:uid="{00000000-0006-0000-0300-00007C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70" authorId="0" shapeId="0" xr:uid="{00000000-0006-0000-0300-00007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70" authorId="0" shapeId="0" xr:uid="{00000000-0006-0000-0300-00007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70" authorId="0" shapeId="0" xr:uid="{00000000-0006-0000-0300-00007F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70" authorId="0" shapeId="0" xr:uid="{00000000-0006-0000-0300-00008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70" authorId="0" shapeId="0" xr:uid="{00000000-0006-0000-0300-000081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72" authorId="0" shapeId="0" xr:uid="{00000000-0006-0000-03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72" authorId="0" shapeId="0" xr:uid="{00000000-0006-0000-03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72" authorId="0" shapeId="0" xr:uid="{00000000-0006-0000-03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72" authorId="0" shapeId="0" xr:uid="{00000000-0006-0000-03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072" authorId="0" shapeId="0" xr:uid="{00000000-0006-0000-03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72" authorId="0" shapeId="0" xr:uid="{00000000-0006-0000-03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72" authorId="0" shapeId="0" xr:uid="{00000000-0006-0000-03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72" authorId="0" shapeId="0" xr:uid="{00000000-0006-0000-03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72" authorId="0" shapeId="0" xr:uid="{00000000-0006-0000-03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2" authorId="0" shapeId="0" xr:uid="{00000000-0006-0000-03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2" authorId="0" shapeId="0" xr:uid="{00000000-0006-0000-03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72" authorId="0" shapeId="0" xr:uid="{00000000-0006-0000-03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72" authorId="0" shapeId="0" xr:uid="{00000000-0006-0000-03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72" authorId="0" shapeId="0" xr:uid="{00000000-0006-0000-03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2" authorId="0" shapeId="0" xr:uid="{00000000-0006-0000-03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72" authorId="0" shapeId="0" xr:uid="{00000000-0006-0000-0300-00009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072" authorId="0" shapeId="0" xr:uid="{00000000-0006-0000-0300-00009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72" authorId="0" shapeId="0" xr:uid="{00000000-0006-0000-0300-00009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72" authorId="0" shapeId="0" xr:uid="{00000000-0006-0000-0300-00009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72" authorId="0" shapeId="0" xr:uid="{00000000-0006-0000-0300-00009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072" authorId="0" shapeId="0" xr:uid="{00000000-0006-0000-0300-00009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72" authorId="0" shapeId="0" xr:uid="{00000000-0006-0000-0300-00009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2" authorId="0" shapeId="0" xr:uid="{00000000-0006-0000-0300-00009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72" authorId="0" shapeId="0" xr:uid="{00000000-0006-0000-0300-00009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074" authorId="0" shapeId="0" xr:uid="{00000000-0006-0000-0300-00009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4" authorId="0" shapeId="0" xr:uid="{00000000-0006-0000-03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4" authorId="0" shapeId="0" xr:uid="{00000000-0006-0000-03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74" authorId="0" shapeId="0" xr:uid="{00000000-0006-0000-03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074" authorId="0" shapeId="0" xr:uid="{00000000-0006-0000-03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74" authorId="0" shapeId="0" xr:uid="{00000000-0006-0000-03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74" authorId="0" shapeId="0" xr:uid="{00000000-0006-0000-03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074" authorId="0" shapeId="0" xr:uid="{00000000-0006-0000-03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74" authorId="0" shapeId="0" xr:uid="{00000000-0006-0000-03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1074" authorId="0" shapeId="0" xr:uid="{00000000-0006-0000-03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4" authorId="0" shapeId="0" xr:uid="{00000000-0006-0000-03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74" authorId="0" shapeId="0" xr:uid="{00000000-0006-0000-03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074" authorId="0" shapeId="0" xr:uid="{00000000-0006-0000-03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4" authorId="0" shapeId="0" xr:uid="{00000000-0006-0000-03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074" authorId="0" shapeId="0" xr:uid="{00000000-0006-0000-03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74" authorId="0" shapeId="0" xr:uid="{00000000-0006-0000-03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76" authorId="0" shapeId="0" xr:uid="{00000000-0006-0000-03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76" authorId="0" shapeId="0" xr:uid="{00000000-0006-0000-03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76" authorId="0" shapeId="0" xr:uid="{00000000-0006-0000-03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1076" authorId="0" shapeId="0" xr:uid="{00000000-0006-0000-03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76" authorId="0" shapeId="0" xr:uid="{00000000-0006-0000-03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Y1076" authorId="0" shapeId="0" xr:uid="{00000000-0006-0000-03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76" authorId="0" shapeId="0" xr:uid="{00000000-0006-0000-03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6" authorId="0" shapeId="0" xr:uid="{00000000-0006-0000-03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M1076" authorId="0" shapeId="0" xr:uid="{00000000-0006-0000-03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76" authorId="0" shapeId="0" xr:uid="{00000000-0006-0000-0300-0000B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F1078" authorId="0" shapeId="0" xr:uid="{00000000-0006-0000-0300-0000B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78" authorId="0" shapeId="0" xr:uid="{00000000-0006-0000-0300-0000B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078" authorId="0" shapeId="0" xr:uid="{00000000-0006-0000-0300-0000B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080" authorId="0" shapeId="0" xr:uid="{00000000-0006-0000-0300-0000B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80" authorId="0" shapeId="0" xr:uid="{00000000-0006-0000-0300-0000B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080" authorId="0" shapeId="0" xr:uid="{00000000-0006-0000-0300-0000B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80" authorId="0" shapeId="0" xr:uid="{00000000-0006-0000-03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80" authorId="0" shapeId="0" xr:uid="{00000000-0006-0000-03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080" authorId="0" shapeId="0" xr:uid="{00000000-0006-0000-03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0" authorId="0" shapeId="0" xr:uid="{00000000-0006-0000-03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0" authorId="0" shapeId="0" xr:uid="{00000000-0006-0000-03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80" authorId="0" shapeId="0" xr:uid="{00000000-0006-0000-03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0" authorId="0" shapeId="0" xr:uid="{00000000-0006-0000-03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0" authorId="0" shapeId="0" xr:uid="{00000000-0006-0000-03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0" authorId="0" shapeId="0" xr:uid="{00000000-0006-0000-03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0" authorId="0" shapeId="0" xr:uid="{00000000-0006-0000-03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0" authorId="0" shapeId="0" xr:uid="{00000000-0006-0000-03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80" authorId="0" shapeId="0" xr:uid="{00000000-0006-0000-03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80" authorId="0" shapeId="0" xr:uid="{00000000-0006-0000-03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0" authorId="0" shapeId="0" xr:uid="{00000000-0006-0000-03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80" authorId="0" shapeId="0" xr:uid="{00000000-0006-0000-03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80" authorId="0" shapeId="0" xr:uid="{00000000-0006-0000-03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E1080" authorId="0" shapeId="0" xr:uid="{00000000-0006-0000-03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0" authorId="0" shapeId="0" xr:uid="{00000000-0006-0000-03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80" authorId="0" shapeId="0" xr:uid="{00000000-0006-0000-03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1080" authorId="0" shapeId="0" xr:uid="{00000000-0006-0000-03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0" authorId="0" shapeId="0" xr:uid="{00000000-0006-0000-03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0" authorId="0" shapeId="0" xr:uid="{00000000-0006-0000-03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80" authorId="0" shapeId="0" xr:uid="{00000000-0006-0000-03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0" authorId="0" shapeId="0" xr:uid="{00000000-0006-0000-03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82" authorId="0" shapeId="0" xr:uid="{00000000-0006-0000-0300-0000D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2" authorId="0" shapeId="0" xr:uid="{00000000-0006-0000-0300-0000D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82" authorId="0" shapeId="0" xr:uid="{00000000-0006-0000-0300-0000D4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82" authorId="0" shapeId="0" xr:uid="{00000000-0006-0000-0300-0000D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82" authorId="0" shapeId="0" xr:uid="{00000000-0006-0000-0300-0000D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2" authorId="0" shapeId="0" xr:uid="{00000000-0006-0000-0300-0000D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2" authorId="0" shapeId="0" xr:uid="{00000000-0006-0000-0300-0000D8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82" authorId="0" shapeId="0" xr:uid="{00000000-0006-0000-0300-0000D9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82" authorId="0" shapeId="0" xr:uid="{00000000-0006-0000-0300-0000DA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2" authorId="0" shapeId="0" xr:uid="{00000000-0006-0000-0300-0000DB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4" authorId="0" shapeId="0" xr:uid="{00000000-0006-0000-03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4" authorId="0" shapeId="0" xr:uid="{00000000-0006-0000-03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84" authorId="0" shapeId="0" xr:uid="{00000000-0006-0000-03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84" authorId="0" shapeId="0" xr:uid="{00000000-0006-0000-03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1084" authorId="0" shapeId="0" xr:uid="{00000000-0006-0000-03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4" authorId="0" shapeId="0" xr:uid="{00000000-0006-0000-03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4" authorId="0" shapeId="0" xr:uid="{00000000-0006-0000-0300-0000E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84" authorId="0" shapeId="0" xr:uid="{00000000-0006-0000-0300-0000E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4" authorId="0" shapeId="0" xr:uid="{00000000-0006-0000-0300-0000E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4" authorId="0" shapeId="0" xr:uid="{00000000-0006-0000-0300-0000E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4" authorId="0" shapeId="0" xr:uid="{00000000-0006-0000-0300-0000E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4" authorId="0" shapeId="0" xr:uid="{00000000-0006-0000-03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4" authorId="0" shapeId="0" xr:uid="{00000000-0006-0000-03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4" authorId="0" shapeId="0" xr:uid="{00000000-0006-0000-03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84" authorId="0" shapeId="0" xr:uid="{00000000-0006-0000-03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084" authorId="0" shapeId="0" xr:uid="{00000000-0006-0000-03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84" authorId="0" shapeId="0" xr:uid="{00000000-0006-0000-03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84" authorId="0" shapeId="0" xr:uid="{00000000-0006-0000-03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4" authorId="0" shapeId="0" xr:uid="{00000000-0006-0000-03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84" authorId="0" shapeId="0" xr:uid="{00000000-0006-0000-03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4" authorId="0" shapeId="0" xr:uid="{00000000-0006-0000-03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84" authorId="0" shapeId="0" xr:uid="{00000000-0006-0000-03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84" authorId="0" shapeId="0" xr:uid="{00000000-0006-0000-03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84" authorId="0" shapeId="0" xr:uid="{00000000-0006-0000-03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84" authorId="0" shapeId="0" xr:uid="{00000000-0006-0000-03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84" authorId="0" shapeId="0" xr:uid="{00000000-0006-0000-03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4" authorId="0" shapeId="0" xr:uid="{00000000-0006-0000-03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84" authorId="0" shapeId="0" xr:uid="{00000000-0006-0000-03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4" authorId="0" shapeId="0" xr:uid="{00000000-0006-0000-03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4" authorId="0" shapeId="0" xr:uid="{00000000-0006-0000-03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84" authorId="0" shapeId="0" xr:uid="{00000000-0006-0000-03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4" authorId="0" shapeId="0" xr:uid="{00000000-0006-0000-03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86" authorId="0" shapeId="0" xr:uid="{00000000-0006-0000-03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86" authorId="0" shapeId="0" xr:uid="{00000000-0006-0000-03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086" authorId="0" shapeId="0" xr:uid="{00000000-0006-0000-03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86" authorId="0" shapeId="0" xr:uid="{00000000-0006-0000-03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86" authorId="0" shapeId="0" xr:uid="{00000000-0006-0000-03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86" authorId="0" shapeId="0" xr:uid="{00000000-0006-0000-03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6" authorId="0" shapeId="0" xr:uid="{00000000-0006-0000-03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6" authorId="0" shapeId="0" xr:uid="{00000000-0006-0000-03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86" authorId="0" shapeId="0" xr:uid="{00000000-0006-0000-03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6" authorId="0" shapeId="0" xr:uid="{00000000-0006-0000-03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6" authorId="0" shapeId="0" xr:uid="{00000000-0006-0000-03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6" authorId="0" shapeId="0" xr:uid="{00000000-0006-0000-0300-00000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6" authorId="0" shapeId="0" xr:uid="{00000000-0006-0000-0300-00000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86" authorId="0" shapeId="0" xr:uid="{00000000-0006-0000-03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86" authorId="0" shapeId="0" xr:uid="{00000000-0006-0000-03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086" authorId="0" shapeId="0" xr:uid="{00000000-0006-0000-03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86" authorId="0" shapeId="0" xr:uid="{00000000-0006-0000-03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086" authorId="0" shapeId="0" xr:uid="{00000000-0006-0000-03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1086" authorId="0" shapeId="0" xr:uid="{00000000-0006-0000-03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86" authorId="0" shapeId="0" xr:uid="{00000000-0006-0000-03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086" authorId="0" shapeId="0" xr:uid="{00000000-0006-0000-03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6" authorId="0" shapeId="0" xr:uid="{00000000-0006-0000-03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86" authorId="0" shapeId="0" xr:uid="{00000000-0006-0000-03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6" authorId="0" shapeId="0" xr:uid="{00000000-0006-0000-03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6" authorId="0" shapeId="0" xr:uid="{00000000-0006-0000-03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86" authorId="0" shapeId="0" xr:uid="{00000000-0006-0000-03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6" authorId="0" shapeId="0" xr:uid="{00000000-0006-0000-03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88" authorId="0" shapeId="0" xr:uid="{00000000-0006-0000-03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88" authorId="0" shapeId="0" xr:uid="{00000000-0006-0000-03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088" authorId="0" shapeId="0" xr:uid="{00000000-0006-0000-03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1088" authorId="0" shapeId="0" xr:uid="{00000000-0006-0000-03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8" authorId="0" shapeId="0" xr:uid="{00000000-0006-0000-03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Y1088" authorId="0" shapeId="0" xr:uid="{00000000-0006-0000-0300-00001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88" authorId="0" shapeId="0" xr:uid="{00000000-0006-0000-0300-00001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8" authorId="0" shapeId="0" xr:uid="{00000000-0006-0000-0300-00001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M1088" authorId="0" shapeId="0" xr:uid="{00000000-0006-0000-0300-00001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88" authorId="0" shapeId="0" xr:uid="{00000000-0006-0000-0300-00002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90" authorId="0" shapeId="0" xr:uid="{00000000-0006-0000-0300-00002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0" authorId="0" shapeId="0" xr:uid="{00000000-0006-0000-0300-00002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90" authorId="0" shapeId="0" xr:uid="{00000000-0006-0000-0300-00002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0" authorId="0" shapeId="0" xr:uid="{00000000-0006-0000-0300-00002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90" authorId="0" shapeId="0" xr:uid="{00000000-0006-0000-0300-00002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90" authorId="0" shapeId="0" xr:uid="{00000000-0006-0000-0300-00002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0" authorId="0" shapeId="0" xr:uid="{00000000-0006-0000-0300-00002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90" authorId="0" shapeId="0" xr:uid="{00000000-0006-0000-0300-00002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90" authorId="0" shapeId="0" xr:uid="{00000000-0006-0000-0300-00002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0" authorId="0" shapeId="0" xr:uid="{00000000-0006-0000-0300-00002A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2" authorId="0" shapeId="0" xr:uid="{00000000-0006-0000-03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092" authorId="0" shapeId="0" xr:uid="{00000000-0006-0000-03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92" authorId="0" shapeId="0" xr:uid="{00000000-0006-0000-03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92" authorId="0" shapeId="0" xr:uid="{00000000-0006-0000-03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92" authorId="0" shapeId="0" xr:uid="{00000000-0006-0000-03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092" authorId="0" shapeId="0" xr:uid="{00000000-0006-0000-03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92" authorId="0" shapeId="0" xr:uid="{00000000-0006-0000-03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92" authorId="0" shapeId="0" xr:uid="{00000000-0006-0000-03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92" authorId="0" shapeId="0" xr:uid="{00000000-0006-0000-03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92" authorId="0" shapeId="0" xr:uid="{00000000-0006-0000-03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92" authorId="0" shapeId="0" xr:uid="{00000000-0006-0000-03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92" authorId="0" shapeId="0" xr:uid="{00000000-0006-0000-03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092" authorId="0" shapeId="0" xr:uid="{00000000-0006-0000-03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92" authorId="0" shapeId="0" xr:uid="{00000000-0006-0000-03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92" authorId="0" shapeId="0" xr:uid="{00000000-0006-0000-03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92" authorId="0" shapeId="0" xr:uid="{00000000-0006-0000-03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92" authorId="0" shapeId="0" xr:uid="{00000000-0006-0000-03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92" authorId="0" shapeId="0" xr:uid="{00000000-0006-0000-03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092" authorId="0" shapeId="0" xr:uid="{00000000-0006-0000-03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92" authorId="0" shapeId="0" xr:uid="{00000000-0006-0000-03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92" authorId="0" shapeId="0" xr:uid="{00000000-0006-0000-03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92" authorId="0" shapeId="0" xr:uid="{00000000-0006-0000-0300-00004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92" authorId="0" shapeId="0" xr:uid="{00000000-0006-0000-0300-00004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92" authorId="0" shapeId="0" xr:uid="{00000000-0006-0000-0300-00004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92" authorId="0" shapeId="0" xr:uid="{00000000-0006-0000-0300-00004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92" authorId="0" shapeId="0" xr:uid="{00000000-0006-0000-0300-00004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92" authorId="0" shapeId="0" xr:uid="{00000000-0006-0000-0300-00004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92" authorId="0" shapeId="0" xr:uid="{00000000-0006-0000-0300-00004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92" authorId="0" shapeId="0" xr:uid="{00000000-0006-0000-0300-00004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92" authorId="0" shapeId="0" xr:uid="{00000000-0006-0000-0300-00004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2" authorId="0" shapeId="0" xr:uid="{00000000-0006-0000-0300-00004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94" authorId="0" shapeId="0" xr:uid="{00000000-0006-0000-0300-00004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094" authorId="0" shapeId="0" xr:uid="{00000000-0006-0000-0300-00004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94" authorId="0" shapeId="0" xr:uid="{00000000-0006-0000-0300-00004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94" authorId="0" shapeId="0" xr:uid="{00000000-0006-0000-0300-00004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94" authorId="0" shapeId="0" xr:uid="{00000000-0006-0000-03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094" authorId="0" shapeId="0" xr:uid="{00000000-0006-0000-03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94" authorId="0" shapeId="0" xr:uid="{00000000-0006-0000-03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94" authorId="0" shapeId="0" xr:uid="{00000000-0006-0000-03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94" authorId="0" shapeId="0" xr:uid="{00000000-0006-0000-03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94" authorId="0" shapeId="0" xr:uid="{00000000-0006-0000-03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94" authorId="0" shapeId="0" xr:uid="{00000000-0006-0000-03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94" authorId="0" shapeId="0" xr:uid="{00000000-0006-0000-03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094" authorId="0" shapeId="0" xr:uid="{00000000-0006-0000-03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94" authorId="0" shapeId="0" xr:uid="{00000000-0006-0000-03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94" authorId="0" shapeId="0" xr:uid="{00000000-0006-0000-03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94" authorId="0" shapeId="0" xr:uid="{00000000-0006-0000-03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94" authorId="0" shapeId="0" xr:uid="{00000000-0006-0000-03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94" authorId="0" shapeId="0" xr:uid="{00000000-0006-0000-03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094" authorId="0" shapeId="0" xr:uid="{00000000-0006-0000-03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94" authorId="0" shapeId="0" xr:uid="{00000000-0006-0000-03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94" authorId="0" shapeId="0" xr:uid="{00000000-0006-0000-03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94" authorId="0" shapeId="0" xr:uid="{00000000-0006-0000-03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94" authorId="0" shapeId="0" xr:uid="{00000000-0006-0000-03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94" authorId="0" shapeId="0" xr:uid="{00000000-0006-0000-03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94" authorId="0" shapeId="0" xr:uid="{00000000-0006-0000-03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94" authorId="0" shapeId="0" xr:uid="{00000000-0006-0000-03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94" authorId="0" shapeId="0" xr:uid="{00000000-0006-0000-03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94" authorId="0" shapeId="0" xr:uid="{00000000-0006-0000-03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94" authorId="0" shapeId="0" xr:uid="{00000000-0006-0000-03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94" authorId="0" shapeId="0" xr:uid="{00000000-0006-0000-03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4" authorId="0" shapeId="0" xr:uid="{00000000-0006-0000-03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96" authorId="0" shapeId="0" xr:uid="{00000000-0006-0000-0300-00006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6" authorId="0" shapeId="0" xr:uid="{00000000-0006-0000-0300-00006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6" authorId="0" shapeId="0" xr:uid="{00000000-0006-0000-0300-00006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6" authorId="0" shapeId="0" xr:uid="{00000000-0006-0000-0300-00006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96" authorId="0" shapeId="0" xr:uid="{00000000-0006-0000-0300-00006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96" authorId="0" shapeId="0" xr:uid="{00000000-0006-0000-0300-00006E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6" authorId="0" shapeId="0" xr:uid="{00000000-0006-0000-0300-00006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96" authorId="0" shapeId="0" xr:uid="{00000000-0006-0000-0300-00007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6" authorId="0" shapeId="0" xr:uid="{00000000-0006-0000-0300-00007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6" authorId="0" shapeId="0" xr:uid="{00000000-0006-0000-0300-00007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00" authorId="0" shapeId="0" xr:uid="{00000000-0006-0000-03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00" authorId="0" shapeId="0" xr:uid="{00000000-0006-0000-03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00" authorId="0" shapeId="0" xr:uid="{00000000-0006-0000-03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00" authorId="0" shapeId="0" xr:uid="{00000000-0006-0000-03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00" authorId="0" shapeId="0" xr:uid="{00000000-0006-0000-03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00" authorId="0" shapeId="0" xr:uid="{00000000-0006-0000-03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04" authorId="0" shapeId="0" xr:uid="{00000000-0006-0000-03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04" authorId="0" shapeId="0" xr:uid="{00000000-0006-0000-03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1108" authorId="0" shapeId="0" xr:uid="{00000000-0006-0000-03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08" authorId="0" shapeId="0" xr:uid="{00000000-0006-0000-03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1112" authorId="0" shapeId="0" xr:uid="{00000000-0006-0000-03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112" authorId="0" shapeId="0" xr:uid="{00000000-0006-0000-03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12" authorId="0" shapeId="0" xr:uid="{00000000-0006-0000-03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12" authorId="0" shapeId="0" xr:uid="{00000000-0006-0000-03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12" authorId="0" shapeId="0" xr:uid="{00000000-0006-0000-03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12" authorId="0" shapeId="0" xr:uid="{00000000-0006-0000-03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12" authorId="0" shapeId="0" xr:uid="{00000000-0006-0000-03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12" authorId="0" shapeId="0" xr:uid="{00000000-0006-0000-03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Z1116" authorId="0" shapeId="0" xr:uid="{00000000-0006-0000-03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16" authorId="0" shapeId="0" xr:uid="{00000000-0006-0000-03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G1116" authorId="0" shapeId="0" xr:uid="{00000000-0006-0000-03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16" authorId="0" shapeId="0" xr:uid="{00000000-0006-0000-03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120" authorId="0" shapeId="0" xr:uid="{00000000-0006-0000-0300-00008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20" authorId="0" shapeId="0" xr:uid="{00000000-0006-0000-0300-00008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20" authorId="0" shapeId="0" xr:uid="{00000000-0006-0000-0300-00008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20" authorId="0" shapeId="0" xr:uid="{00000000-0006-0000-0300-00008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20" authorId="0" shapeId="0" xr:uid="{00000000-0006-0000-0300-00008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20" authorId="0" shapeId="0" xr:uid="{00000000-0006-0000-0300-00008E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20" authorId="0" shapeId="0" xr:uid="{00000000-0006-0000-0300-00008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20" authorId="0" shapeId="0" xr:uid="{00000000-0006-0000-0300-00009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20" authorId="0" shapeId="0" xr:uid="{00000000-0006-0000-0300-00009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20" authorId="0" shapeId="0" xr:uid="{00000000-0006-0000-0300-00009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4" authorId="0" shapeId="0" xr:uid="{00000000-0006-0000-03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24" authorId="0" shapeId="0" xr:uid="{00000000-0006-0000-03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24" authorId="0" shapeId="0" xr:uid="{00000000-0006-0000-03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24" authorId="0" shapeId="0" xr:uid="{00000000-0006-0000-03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24" authorId="0" shapeId="0" xr:uid="{00000000-0006-0000-03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24" authorId="0" shapeId="0" xr:uid="{00000000-0006-0000-03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28" authorId="0" shapeId="0" xr:uid="{00000000-0006-0000-03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28" authorId="0" shapeId="0" xr:uid="{00000000-0006-0000-03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1132" authorId="0" shapeId="0" xr:uid="{00000000-0006-0000-03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32" authorId="0" shapeId="0" xr:uid="{00000000-0006-0000-03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1136" authorId="0" shapeId="0" xr:uid="{00000000-0006-0000-03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136" authorId="0" shapeId="0" xr:uid="{00000000-0006-0000-03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36" authorId="0" shapeId="0" xr:uid="{00000000-0006-0000-03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36" authorId="0" shapeId="0" xr:uid="{00000000-0006-0000-03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36" authorId="0" shapeId="0" xr:uid="{00000000-0006-0000-03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36" authorId="0" shapeId="0" xr:uid="{00000000-0006-0000-03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36" authorId="0" shapeId="0" xr:uid="{00000000-0006-0000-03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36" authorId="0" shapeId="0" xr:uid="{00000000-0006-0000-03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Z1140" authorId="0" shapeId="0" xr:uid="{00000000-0006-0000-03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40" authorId="0" shapeId="0" xr:uid="{00000000-0006-0000-03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G1140" authorId="0" shapeId="0" xr:uid="{00000000-0006-0000-03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40" authorId="0" shapeId="0" xr:uid="{00000000-0006-0000-03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144" authorId="0" shapeId="0" xr:uid="{00000000-0006-0000-0300-0000A9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4" authorId="0" shapeId="0" xr:uid="{00000000-0006-0000-0300-0000A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4" authorId="0" shapeId="0" xr:uid="{00000000-0006-0000-0300-0000AB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4" authorId="0" shapeId="0" xr:uid="{00000000-0006-0000-0300-0000A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44" authorId="0" shapeId="0" xr:uid="{00000000-0006-0000-0300-0000A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44" authorId="0" shapeId="0" xr:uid="{00000000-0006-0000-0300-0000A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44" authorId="0" shapeId="0" xr:uid="{00000000-0006-0000-0300-0000A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4" authorId="0" shapeId="0" xr:uid="{00000000-0006-0000-0300-0000B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44" authorId="0" shapeId="0" xr:uid="{00000000-0006-0000-0300-0000B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44" authorId="0" shapeId="0" xr:uid="{00000000-0006-0000-0300-0000B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Y1146" authorId="0" shapeId="0" xr:uid="{00000000-0006-0000-0300-0000B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146" authorId="0" shapeId="0" xr:uid="{00000000-0006-0000-0300-0000B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46" authorId="0" shapeId="0" xr:uid="{00000000-0006-0000-0300-0000B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Y1146" authorId="0" shapeId="0" xr:uid="{00000000-0006-0000-0300-0000B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46" authorId="0" shapeId="0" xr:uid="{00000000-0006-0000-0300-0000B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46" authorId="0" shapeId="0" xr:uid="{00000000-0006-0000-0300-0000B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146" authorId="0" shapeId="0" xr:uid="{00000000-0006-0000-0300-0000B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W1148" authorId="0" shapeId="0" xr:uid="{00000000-0006-0000-03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48" authorId="0" shapeId="0" xr:uid="{00000000-0006-0000-03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148" authorId="0" shapeId="0" xr:uid="{00000000-0006-0000-03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48" authorId="0" shapeId="0" xr:uid="{00000000-0006-0000-03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148" authorId="0" shapeId="0" xr:uid="{00000000-0006-0000-03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48" authorId="0" shapeId="0" xr:uid="{00000000-0006-0000-03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48" authorId="0" shapeId="0" xr:uid="{00000000-0006-0000-03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48" authorId="0" shapeId="0" xr:uid="{00000000-0006-0000-03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148" authorId="0" shapeId="0" xr:uid="{00000000-0006-0000-03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48" authorId="0" shapeId="0" xr:uid="{00000000-0006-0000-03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148" authorId="0" shapeId="0" xr:uid="{00000000-0006-0000-03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150" authorId="0" shapeId="0" xr:uid="{00000000-0006-0000-03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150" authorId="0" shapeId="0" xr:uid="{00000000-0006-0000-03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50" authorId="0" shapeId="0" xr:uid="{00000000-0006-0000-03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150" authorId="0" shapeId="0" xr:uid="{00000000-0006-0000-03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50" authorId="0" shapeId="0" xr:uid="{00000000-0006-0000-03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50" authorId="0" shapeId="0" xr:uid="{00000000-0006-0000-03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150" authorId="0" shapeId="0" xr:uid="{00000000-0006-0000-03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50" authorId="0" shapeId="0" xr:uid="{00000000-0006-0000-03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150" authorId="0" shapeId="0" xr:uid="{00000000-0006-0000-03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50" authorId="0" shapeId="0" xr:uid="{00000000-0006-0000-03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150" authorId="0" shapeId="0" xr:uid="{00000000-0006-0000-03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1150" authorId="0" shapeId="0" xr:uid="{00000000-0006-0000-03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150" authorId="0" shapeId="0" xr:uid="{00000000-0006-0000-03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50" authorId="0" shapeId="0" xr:uid="{00000000-0006-0000-03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1152" authorId="0" shapeId="0" xr:uid="{00000000-0006-0000-0300-0000D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52" authorId="0" shapeId="0" xr:uid="{00000000-0006-0000-0300-0000D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2" authorId="0" shapeId="0" xr:uid="{00000000-0006-0000-0300-0000D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52" authorId="0" shapeId="0" xr:uid="{00000000-0006-0000-0300-0000D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52" authorId="0" shapeId="0" xr:uid="{00000000-0006-0000-0300-0000D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52" authorId="0" shapeId="0" xr:uid="{00000000-0006-0000-0300-0000D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52" authorId="0" shapeId="0" xr:uid="{00000000-0006-0000-0300-0000D9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52" authorId="0" shapeId="0" xr:uid="{00000000-0006-0000-0300-0000D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52" authorId="0" shapeId="0" xr:uid="{00000000-0006-0000-0300-0000DB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52" authorId="0" shapeId="0" xr:uid="{00000000-0006-0000-0300-0000D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54" authorId="0" shapeId="0" xr:uid="{00000000-0006-0000-03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154" authorId="0" shapeId="0" xr:uid="{00000000-0006-0000-03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54" authorId="0" shapeId="0" xr:uid="{00000000-0006-0000-03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54" authorId="0" shapeId="0" xr:uid="{00000000-0006-0000-03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54" authorId="0" shapeId="0" xr:uid="{00000000-0006-0000-03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54" authorId="0" shapeId="0" xr:uid="{00000000-0006-0000-03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54" authorId="0" shapeId="0" xr:uid="{00000000-0006-0000-03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54" authorId="0" shapeId="0" xr:uid="{00000000-0006-0000-03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154" authorId="0" shapeId="0" xr:uid="{00000000-0006-0000-03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154" authorId="0" shapeId="0" xr:uid="{00000000-0006-0000-03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154" authorId="0" shapeId="0" xr:uid="{00000000-0006-0000-03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54" authorId="0" shapeId="0" xr:uid="{00000000-0006-0000-03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1156" authorId="0" shapeId="0" xr:uid="{00000000-0006-0000-03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56" authorId="0" shapeId="0" xr:uid="{00000000-0006-0000-03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J1158" authorId="0" shapeId="0" xr:uid="{00000000-0006-0000-03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58" authorId="0" shapeId="0" xr:uid="{00000000-0006-0000-0300-0000E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58" authorId="0" shapeId="0" xr:uid="{00000000-0006-0000-0300-0000E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58" authorId="0" shapeId="0" xr:uid="{00000000-0006-0000-0300-0000E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158" authorId="0" shapeId="0" xr:uid="{00000000-0006-0000-0300-0000E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58" authorId="0" shapeId="0" xr:uid="{00000000-0006-0000-0300-0000F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58" authorId="0" shapeId="0" xr:uid="{00000000-0006-0000-0300-0000F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158" authorId="0" shapeId="0" xr:uid="{00000000-0006-0000-0300-0000F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58" authorId="0" shapeId="0" xr:uid="{00000000-0006-0000-0300-0000F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D1160" authorId="0" shapeId="0" xr:uid="{00000000-0006-0000-0300-0000F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60" authorId="0" shapeId="0" xr:uid="{00000000-0006-0000-0300-0000F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60" authorId="0" shapeId="0" xr:uid="{00000000-0006-0000-0300-0000F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160" authorId="0" shapeId="0" xr:uid="{00000000-0006-0000-0300-0000F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60" authorId="0" shapeId="0" xr:uid="{00000000-0006-0000-0300-0000F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162" authorId="0" shapeId="0" xr:uid="{00000000-0006-0000-0300-0000F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62" authorId="0" shapeId="0" xr:uid="{00000000-0006-0000-0300-0000F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62" authorId="0" shapeId="0" xr:uid="{00000000-0006-0000-0300-0000F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162" authorId="0" shapeId="0" xr:uid="{00000000-0006-0000-03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62" authorId="0" shapeId="0" xr:uid="{00000000-0006-0000-03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162" authorId="0" shapeId="0" xr:uid="{00000000-0006-0000-03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62" authorId="0" shapeId="0" xr:uid="{00000000-0006-0000-03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62" authorId="0" shapeId="0" xr:uid="{00000000-0006-0000-03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62" authorId="0" shapeId="0" xr:uid="{00000000-0006-0000-03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64" authorId="0" shapeId="0" xr:uid="{00000000-0006-0000-03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164" authorId="0" shapeId="0" xr:uid="{00000000-0006-0000-03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64" authorId="0" shapeId="0" xr:uid="{00000000-0006-0000-03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F1164" authorId="0" shapeId="0" xr:uid="{00000000-0006-0000-03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64" authorId="0" shapeId="0" xr:uid="{00000000-0006-0000-03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I1166" authorId="0" shapeId="0" xr:uid="{00000000-0006-0000-03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66" authorId="0" shapeId="0" xr:uid="{00000000-0006-0000-03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166" authorId="0" shapeId="0" xr:uid="{00000000-0006-0000-03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66" authorId="0" shapeId="0" xr:uid="{00000000-0006-0000-03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68" authorId="0" shapeId="0" xr:uid="{00000000-0006-0000-0300-00000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68" authorId="0" shapeId="0" xr:uid="{00000000-0006-0000-0300-00000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168" authorId="0" shapeId="0" xr:uid="{00000000-0006-0000-0300-00000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68" authorId="0" shapeId="0" xr:uid="{00000000-0006-0000-0300-00000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68" authorId="0" shapeId="0" xr:uid="{00000000-0006-0000-0300-00000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68" authorId="0" shapeId="0" xr:uid="{00000000-0006-0000-0300-00001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68" authorId="0" shapeId="0" xr:uid="{00000000-0006-0000-0300-00001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68" authorId="0" shapeId="0" xr:uid="{00000000-0006-0000-0300-00001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68" authorId="0" shapeId="0" xr:uid="{00000000-0006-0000-0300-00001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68" authorId="0" shapeId="0" xr:uid="{00000000-0006-0000-0300-00001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70" authorId="0" shapeId="0" xr:uid="{00000000-0006-0000-03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70" authorId="0" shapeId="0" xr:uid="{00000000-0006-0000-03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1172" authorId="0" shapeId="0" xr:uid="{00000000-0006-0000-03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72" authorId="0" shapeId="0" xr:uid="{00000000-0006-0000-03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72" authorId="0" shapeId="0" xr:uid="{00000000-0006-0000-0300-00001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72" authorId="0" shapeId="0" xr:uid="{00000000-0006-0000-0300-00001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72" authorId="0" shapeId="0" xr:uid="{00000000-0006-0000-0300-00001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2" authorId="0" shapeId="0" xr:uid="{00000000-0006-0000-0300-00001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2" authorId="0" shapeId="0" xr:uid="{00000000-0006-0000-03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172" authorId="0" shapeId="0" xr:uid="{00000000-0006-0000-03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172" authorId="0" shapeId="0" xr:uid="{00000000-0006-0000-03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Y1172" authorId="0" shapeId="0" xr:uid="{00000000-0006-0000-03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72" authorId="0" shapeId="0" xr:uid="{00000000-0006-0000-03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1172" authorId="0" shapeId="0" xr:uid="{00000000-0006-0000-03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72" authorId="0" shapeId="0" xr:uid="{00000000-0006-0000-03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172" authorId="0" shapeId="0" xr:uid="{00000000-0006-0000-03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72" authorId="0" shapeId="0" xr:uid="{00000000-0006-0000-03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72" authorId="0" shapeId="0" xr:uid="{00000000-0006-0000-03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72" authorId="0" shapeId="0" xr:uid="{00000000-0006-0000-03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72" authorId="0" shapeId="0" xr:uid="{00000000-0006-0000-03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L1172" authorId="0" shapeId="0" xr:uid="{00000000-0006-0000-03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72" authorId="0" shapeId="0" xr:uid="{00000000-0006-0000-03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4" authorId="0" shapeId="0" xr:uid="{00000000-0006-0000-03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74" authorId="0" shapeId="0" xr:uid="{00000000-0006-0000-0300-00002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74" authorId="0" shapeId="0" xr:uid="{00000000-0006-0000-0300-00002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74" authorId="0" shapeId="0" xr:uid="{00000000-0006-0000-0300-00002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74" authorId="0" shapeId="0" xr:uid="{00000000-0006-0000-0300-00002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74" authorId="0" shapeId="0" xr:uid="{00000000-0006-0000-0300-00003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4" authorId="0" shapeId="0" xr:uid="{00000000-0006-0000-0300-00003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4" authorId="0" shapeId="0" xr:uid="{00000000-0006-0000-0300-00003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74" authorId="0" shapeId="0" xr:uid="{00000000-0006-0000-0300-00003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174" authorId="0" shapeId="0" xr:uid="{00000000-0006-0000-0300-00003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74" authorId="0" shapeId="0" xr:uid="{00000000-0006-0000-0300-00003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4" authorId="0" shapeId="0" xr:uid="{00000000-0006-0000-0300-00003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174" authorId="0" shapeId="0" xr:uid="{00000000-0006-0000-0300-00003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74" authorId="0" shapeId="0" xr:uid="{00000000-0006-0000-0300-00003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174" authorId="0" shapeId="0" xr:uid="{00000000-0006-0000-0300-00003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74" authorId="0" shapeId="0" xr:uid="{00000000-0006-0000-0300-00003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174" authorId="0" shapeId="0" xr:uid="{00000000-0006-0000-0300-00003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174" authorId="0" shapeId="0" xr:uid="{00000000-0006-0000-0300-00003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174" authorId="0" shapeId="0" xr:uid="{00000000-0006-0000-0300-00003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174" authorId="0" shapeId="0" xr:uid="{00000000-0006-0000-03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174" authorId="0" shapeId="0" xr:uid="{00000000-0006-0000-0300-00003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74" authorId="0" shapeId="0" xr:uid="{00000000-0006-0000-0300-00004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174" authorId="0" shapeId="0" xr:uid="{00000000-0006-0000-0300-00004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74" authorId="0" shapeId="0" xr:uid="{00000000-0006-0000-0300-00004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176" authorId="0" shapeId="0" xr:uid="{00000000-0006-0000-0300-00004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76" authorId="0" shapeId="0" xr:uid="{00000000-0006-0000-03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176" authorId="0" shapeId="0" xr:uid="{00000000-0006-0000-03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6" authorId="0" shapeId="0" xr:uid="{00000000-0006-0000-03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76" authorId="0" shapeId="0" xr:uid="{00000000-0006-0000-03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1176" authorId="0" shapeId="0" xr:uid="{00000000-0006-0000-03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76" authorId="0" shapeId="0" xr:uid="{00000000-0006-0000-03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8" authorId="0" shapeId="0" xr:uid="{00000000-0006-0000-0300-00004A21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1178" authorId="0" shapeId="0" xr:uid="{00000000-0006-0000-03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178" authorId="0" shapeId="0" xr:uid="{00000000-0006-0000-03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78" authorId="0" shapeId="0" xr:uid="{00000000-0006-0000-03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78" authorId="0" shapeId="0" xr:uid="{00000000-0006-0000-03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78" authorId="0" shapeId="0" xr:uid="{00000000-0006-0000-03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178" authorId="0" shapeId="0" xr:uid="{00000000-0006-0000-03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78" authorId="0" shapeId="0" xr:uid="{00000000-0006-0000-0300-00005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8" authorId="0" shapeId="0" xr:uid="{00000000-0006-0000-0300-00005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U1178" authorId="0" shapeId="0" xr:uid="{00000000-0006-0000-0300-00005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78" authorId="0" shapeId="0" xr:uid="{00000000-0006-0000-03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178" authorId="0" shapeId="0" xr:uid="{00000000-0006-0000-03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78" authorId="0" shapeId="0" xr:uid="{00000000-0006-0000-03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178" authorId="0" shapeId="0" xr:uid="{00000000-0006-0000-03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178" authorId="0" shapeId="0" xr:uid="{00000000-0006-0000-03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178" authorId="0" shapeId="0" xr:uid="{00000000-0006-0000-03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178" authorId="0" shapeId="0" xr:uid="{00000000-0006-0000-03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78" authorId="0" shapeId="0" xr:uid="{00000000-0006-0000-03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8" authorId="0" shapeId="0" xr:uid="{00000000-0006-0000-03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8" authorId="0" shapeId="0" xr:uid="{00000000-0006-0000-03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8" authorId="0" shapeId="0" xr:uid="{00000000-0006-0000-03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80" authorId="0" shapeId="0" xr:uid="{00000000-0006-0000-03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80" authorId="0" shapeId="0" xr:uid="{00000000-0006-0000-03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0" authorId="0" shapeId="0" xr:uid="{00000000-0006-0000-03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180" authorId="0" shapeId="0" xr:uid="{00000000-0006-0000-03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80" authorId="0" shapeId="0" xr:uid="{00000000-0006-0000-03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180" authorId="0" shapeId="0" xr:uid="{00000000-0006-0000-03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0" authorId="0" shapeId="0" xr:uid="{00000000-0006-0000-03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82" authorId="0" shapeId="0" xr:uid="{00000000-0006-0000-03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182" authorId="0" shapeId="0" xr:uid="{00000000-0006-0000-03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182" authorId="0" shapeId="0" xr:uid="{00000000-0006-0000-03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82" authorId="0" shapeId="0" xr:uid="{00000000-0006-0000-03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182" authorId="0" shapeId="0" xr:uid="{00000000-0006-0000-03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82" authorId="0" shapeId="0" xr:uid="{00000000-0006-0000-03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82" authorId="0" shapeId="0" xr:uid="{00000000-0006-0000-03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82" authorId="0" shapeId="0" xr:uid="{00000000-0006-0000-03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182" authorId="0" shapeId="0" xr:uid="{00000000-0006-0000-0300-00006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82" authorId="0" shapeId="0" xr:uid="{00000000-0006-0000-0300-00006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82" authorId="0" shapeId="0" xr:uid="{00000000-0006-0000-0300-00007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82" authorId="0" shapeId="0" xr:uid="{00000000-0006-0000-0300-00007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182" authorId="0" shapeId="0" xr:uid="{00000000-0006-0000-0300-00007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182" authorId="0" shapeId="0" xr:uid="{00000000-0006-0000-0300-00007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182" authorId="0" shapeId="0" xr:uid="{00000000-0006-0000-0300-00007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82" authorId="0" shapeId="0" xr:uid="{00000000-0006-0000-0300-00007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F1182" authorId="0" shapeId="0" xr:uid="{00000000-0006-0000-0300-00007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82" authorId="0" shapeId="0" xr:uid="{00000000-0006-0000-03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184" authorId="0" shapeId="0" xr:uid="{00000000-0006-0000-0300-00007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84" authorId="0" shapeId="0" xr:uid="{00000000-0006-0000-0300-00007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84" authorId="0" shapeId="0" xr:uid="{00000000-0006-0000-0300-00007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84" authorId="0" shapeId="0" xr:uid="{00000000-0006-0000-0300-00007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4" authorId="0" shapeId="0" xr:uid="{00000000-0006-0000-0300-00007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84" authorId="0" shapeId="0" xr:uid="{00000000-0006-0000-0300-00007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84" authorId="0" shapeId="0" xr:uid="{00000000-0006-0000-0300-00007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4" authorId="0" shapeId="0" xr:uid="{00000000-0006-0000-0300-00007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84" authorId="0" shapeId="0" xr:uid="{00000000-0006-0000-0300-00008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84" authorId="0" shapeId="0" xr:uid="{00000000-0006-0000-0300-00008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T1186" authorId="0" shapeId="0" xr:uid="{00000000-0006-0000-03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86" authorId="0" shapeId="0" xr:uid="{00000000-0006-0000-03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188" authorId="0" shapeId="0" xr:uid="{00000000-0006-0000-03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88" authorId="0" shapeId="0" xr:uid="{00000000-0006-0000-03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8" authorId="0" shapeId="0" xr:uid="{00000000-0006-0000-03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88" authorId="0" shapeId="0" xr:uid="{00000000-0006-0000-03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88" authorId="0" shapeId="0" xr:uid="{00000000-0006-0000-03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88" authorId="0" shapeId="0" xr:uid="{00000000-0006-0000-03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88" authorId="0" shapeId="0" xr:uid="{00000000-0006-0000-03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88" authorId="0" shapeId="0" xr:uid="{00000000-0006-0000-03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88" authorId="0" shapeId="0" xr:uid="{00000000-0006-0000-03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88" authorId="0" shapeId="0" xr:uid="{00000000-0006-0000-03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88" authorId="0" shapeId="0" xr:uid="{00000000-0006-0000-03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88" authorId="0" shapeId="0" xr:uid="{00000000-0006-0000-03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8" authorId="0" shapeId="0" xr:uid="{00000000-0006-0000-03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88" authorId="0" shapeId="0" xr:uid="{00000000-0006-0000-03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88" authorId="0" shapeId="0" xr:uid="{00000000-0006-0000-03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188" authorId="0" shapeId="0" xr:uid="{00000000-0006-0000-03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88" authorId="0" shapeId="0" xr:uid="{00000000-0006-0000-03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88" authorId="0" shapeId="0" xr:uid="{00000000-0006-0000-03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188" authorId="0" shapeId="0" xr:uid="{00000000-0006-0000-03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88" authorId="0" shapeId="0" xr:uid="{00000000-0006-0000-03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88" authorId="0" shapeId="0" xr:uid="{00000000-0006-0000-03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188" authorId="0" shapeId="0" xr:uid="{00000000-0006-0000-03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188" authorId="0" shapeId="0" xr:uid="{00000000-0006-0000-03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188" authorId="0" shapeId="0" xr:uid="{00000000-0006-0000-03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88" authorId="0" shapeId="0" xr:uid="{00000000-0006-0000-03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188" authorId="0" shapeId="0" xr:uid="{00000000-0006-0000-03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1190" authorId="0" shapeId="0" xr:uid="{00000000-0006-0000-03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90" authorId="0" shapeId="0" xr:uid="{00000000-0006-0000-03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90" authorId="0" shapeId="0" xr:uid="{00000000-0006-0000-0300-0000A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90" authorId="0" shapeId="0" xr:uid="{00000000-0006-0000-0300-0000A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1190" authorId="0" shapeId="0" xr:uid="{00000000-0006-0000-0300-0000A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90" authorId="0" shapeId="0" xr:uid="{00000000-0006-0000-0300-0000A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90" authorId="0" shapeId="0" xr:uid="{00000000-0006-0000-0300-0000A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90" authorId="0" shapeId="0" xr:uid="{00000000-0006-0000-0300-0000A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92" authorId="0" shapeId="0" xr:uid="{00000000-0006-0000-03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192" authorId="0" shapeId="0" xr:uid="{00000000-0006-0000-0300-0000A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92" authorId="0" shapeId="0" xr:uid="{00000000-0006-0000-0300-0000A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92" authorId="0" shapeId="0" xr:uid="{00000000-0006-0000-0300-0000A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92" authorId="0" shapeId="0" xr:uid="{00000000-0006-0000-03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Z1192" authorId="0" shapeId="0" xr:uid="{00000000-0006-0000-0300-0000A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92" authorId="0" shapeId="0" xr:uid="{00000000-0006-0000-0300-0000A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192" authorId="0" shapeId="0" xr:uid="{00000000-0006-0000-0300-0000A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92" authorId="0" shapeId="0" xr:uid="{00000000-0006-0000-0300-0000A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92" authorId="0" shapeId="0" xr:uid="{00000000-0006-0000-0300-0000A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92" authorId="0" shapeId="0" xr:uid="{00000000-0006-0000-0300-0000B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94" authorId="0" shapeId="0" xr:uid="{00000000-0006-0000-0300-0000B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4" authorId="0" shapeId="0" xr:uid="{00000000-0006-0000-0300-0000B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194" authorId="0" shapeId="0" xr:uid="{00000000-0006-0000-0300-0000B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94" authorId="0" shapeId="0" xr:uid="{00000000-0006-0000-0300-0000B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194" authorId="0" shapeId="0" xr:uid="{00000000-0006-0000-03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94" authorId="0" shapeId="0" xr:uid="{00000000-0006-0000-0300-0000B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94" authorId="0" shapeId="0" xr:uid="{00000000-0006-0000-0300-0000B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196" authorId="0" shapeId="0" xr:uid="{00000000-0006-0000-0300-0000B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96" authorId="0" shapeId="0" xr:uid="{00000000-0006-0000-0300-0000B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96" authorId="0" shapeId="0" xr:uid="{00000000-0006-0000-03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96" authorId="0" shapeId="0" xr:uid="{00000000-0006-0000-0300-0000B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196" authorId="0" shapeId="0" xr:uid="{00000000-0006-0000-0300-0000B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96" authorId="0" shapeId="0" xr:uid="{00000000-0006-0000-0300-0000B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96" authorId="0" shapeId="0" xr:uid="{00000000-0006-0000-0300-0000B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96" authorId="0" shapeId="0" xr:uid="{00000000-0006-0000-0300-0000B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198" authorId="0" shapeId="0" xr:uid="{00000000-0006-0000-03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98" authorId="0" shapeId="0" xr:uid="{00000000-0006-0000-03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98" authorId="0" shapeId="0" xr:uid="{00000000-0006-0000-03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98" authorId="0" shapeId="0" xr:uid="{00000000-0006-0000-03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1198" authorId="0" shapeId="0" xr:uid="{00000000-0006-0000-03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8" authorId="0" shapeId="0" xr:uid="{00000000-0006-0000-03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98" authorId="0" shapeId="0" xr:uid="{00000000-0006-0000-03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98" authorId="0" shapeId="0" xr:uid="{00000000-0006-0000-03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198" authorId="0" shapeId="0" xr:uid="{00000000-0006-0000-03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98" authorId="0" shapeId="0" xr:uid="{00000000-0006-0000-03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98" authorId="0" shapeId="0" xr:uid="{00000000-0006-0000-03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00" authorId="0" shapeId="0" xr:uid="{00000000-0006-0000-0300-0000C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00" authorId="0" shapeId="0" xr:uid="{00000000-0006-0000-0300-0000C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00" authorId="0" shapeId="0" xr:uid="{00000000-0006-0000-0300-0000C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00" authorId="0" shapeId="0" xr:uid="{00000000-0006-0000-0300-0000C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00" authorId="0" shapeId="0" xr:uid="{00000000-0006-0000-0300-0000C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00" authorId="0" shapeId="0" xr:uid="{00000000-0006-0000-0300-0000D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00" authorId="0" shapeId="0" xr:uid="{00000000-0006-0000-0300-0000D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00" authorId="0" shapeId="0" xr:uid="{00000000-0006-0000-0300-0000D2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00" authorId="0" shapeId="0" xr:uid="{00000000-0006-0000-0300-0000D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00" authorId="0" shapeId="0" xr:uid="{00000000-0006-0000-0300-0000D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202" authorId="0" shapeId="0" xr:uid="{00000000-0006-0000-03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202" authorId="0" shapeId="0" xr:uid="{00000000-0006-0000-03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202" authorId="0" shapeId="0" xr:uid="{00000000-0006-0000-03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202" authorId="0" shapeId="0" xr:uid="{00000000-0006-0000-0300-0000D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T1202" authorId="0" shapeId="0" xr:uid="{00000000-0006-0000-0300-0000D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2" authorId="0" shapeId="0" xr:uid="{00000000-0006-0000-0300-0000D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02" authorId="0" shapeId="0" xr:uid="{00000000-0006-0000-0300-0000D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02" authorId="0" shapeId="0" xr:uid="{00000000-0006-0000-0300-0000D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02" authorId="0" shapeId="0" xr:uid="{00000000-0006-0000-0300-0000D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04" authorId="0" shapeId="0" xr:uid="{00000000-0006-0000-0300-0000D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4" authorId="0" shapeId="0" xr:uid="{00000000-0006-0000-0300-0000D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204" authorId="0" shapeId="0" xr:uid="{00000000-0006-0000-03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04" authorId="0" shapeId="0" xr:uid="{00000000-0006-0000-03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04" authorId="0" shapeId="0" xr:uid="{00000000-0006-0000-03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204" authorId="0" shapeId="0" xr:uid="{00000000-0006-0000-03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04" authorId="0" shapeId="0" xr:uid="{00000000-0006-0000-03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204" authorId="0" shapeId="0" xr:uid="{00000000-0006-0000-03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208" authorId="0" shapeId="0" xr:uid="{00000000-0006-0000-03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208" authorId="0" shapeId="0" xr:uid="{00000000-0006-0000-03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08" authorId="0" shapeId="0" xr:uid="{00000000-0006-0000-03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208" authorId="0" shapeId="0" xr:uid="{00000000-0006-0000-03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208" authorId="0" shapeId="0" xr:uid="{00000000-0006-0000-03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W1208" authorId="0" shapeId="0" xr:uid="{00000000-0006-0000-03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08" authorId="0" shapeId="0" xr:uid="{00000000-0006-0000-03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08" authorId="0" shapeId="0" xr:uid="{00000000-0006-0000-03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08" authorId="0" shapeId="0" xr:uid="{00000000-0006-0000-03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208" authorId="0" shapeId="0" xr:uid="{00000000-0006-0000-03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208" authorId="0" shapeId="0" xr:uid="{00000000-0006-0000-03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08" authorId="0" shapeId="0" xr:uid="{00000000-0006-0000-03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Y1210" authorId="0" shapeId="0" xr:uid="{00000000-0006-0000-03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10" authorId="0" shapeId="0" xr:uid="{00000000-0006-0000-03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12" authorId="0" shapeId="0" xr:uid="{00000000-0006-0000-03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12" authorId="0" shapeId="0" xr:uid="{00000000-0006-0000-03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1214" authorId="0" shapeId="0" xr:uid="{00000000-0006-0000-03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214" authorId="0" shapeId="0" xr:uid="{00000000-0006-0000-03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14" authorId="0" shapeId="0" xr:uid="{00000000-0006-0000-03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M1214" authorId="0" shapeId="0" xr:uid="{00000000-0006-0000-03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14" authorId="0" shapeId="0" xr:uid="{00000000-0006-0000-03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16" authorId="0" shapeId="0" xr:uid="{00000000-0006-0000-0300-0000F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16" authorId="0" shapeId="0" xr:uid="{00000000-0006-0000-0300-0000F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16" authorId="0" shapeId="0" xr:uid="{00000000-0006-0000-0300-0000F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6" authorId="0" shapeId="0" xr:uid="{00000000-0006-0000-0300-0000F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16" authorId="0" shapeId="0" xr:uid="{00000000-0006-0000-0300-0000F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16" authorId="0" shapeId="0" xr:uid="{00000000-0006-0000-0300-00000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16" authorId="0" shapeId="0" xr:uid="{00000000-0006-0000-0300-00000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16" authorId="0" shapeId="0" xr:uid="{00000000-0006-0000-0300-00000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16" authorId="0" shapeId="0" xr:uid="{00000000-0006-0000-0300-00000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16" authorId="0" shapeId="0" xr:uid="{00000000-0006-0000-0300-00000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218" authorId="0" shapeId="0" xr:uid="{00000000-0006-0000-03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1218" authorId="0" shapeId="0" xr:uid="{00000000-0006-0000-03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218" authorId="0" shapeId="0" xr:uid="{00000000-0006-0000-03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218" authorId="0" shapeId="0" xr:uid="{00000000-0006-0000-03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I1218" authorId="0" shapeId="0" xr:uid="{00000000-0006-0000-03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18" authorId="0" shapeId="0" xr:uid="{00000000-0006-0000-03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18" authorId="0" shapeId="0" xr:uid="{00000000-0006-0000-03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18" authorId="0" shapeId="0" xr:uid="{00000000-0006-0000-03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18" authorId="0" shapeId="0" xr:uid="{00000000-0006-0000-0300-00000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18" authorId="0" shapeId="0" xr:uid="{00000000-0006-0000-0300-00000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18" authorId="0" shapeId="0" xr:uid="{00000000-0006-0000-0300-00000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220" authorId="0" shapeId="0" xr:uid="{00000000-0006-0000-0300-00001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20" authorId="0" shapeId="0" xr:uid="{00000000-0006-0000-0300-00001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20" authorId="0" shapeId="0" xr:uid="{00000000-0006-0000-0300-00001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0" authorId="0" shapeId="0" xr:uid="{00000000-0006-0000-0300-00001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20" authorId="0" shapeId="0" xr:uid="{00000000-0006-0000-0300-00001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0" authorId="0" shapeId="0" xr:uid="{00000000-0006-0000-0300-00001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1220" authorId="0" shapeId="0" xr:uid="{00000000-0006-0000-0300-00001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20" authorId="0" shapeId="0" xr:uid="{00000000-0006-0000-03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20" authorId="0" shapeId="0" xr:uid="{00000000-0006-0000-03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20" authorId="0" shapeId="0" xr:uid="{00000000-0006-0000-03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22" authorId="0" shapeId="0" xr:uid="{00000000-0006-0000-03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22" authorId="0" shapeId="0" xr:uid="{00000000-0006-0000-03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22" authorId="0" shapeId="0" xr:uid="{00000000-0006-0000-03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222" authorId="0" shapeId="0" xr:uid="{00000000-0006-0000-03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2" authorId="0" shapeId="0" xr:uid="{00000000-0006-0000-03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22" authorId="0" shapeId="0" xr:uid="{00000000-0006-0000-03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22" authorId="0" shapeId="0" xr:uid="{00000000-0006-0000-03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22" authorId="0" shapeId="0" xr:uid="{00000000-0006-0000-03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2" authorId="0" shapeId="0" xr:uid="{00000000-0006-0000-03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22" authorId="0" shapeId="0" xr:uid="{00000000-0006-0000-03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22" authorId="0" shapeId="0" xr:uid="{00000000-0006-0000-03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222" authorId="0" shapeId="0" xr:uid="{00000000-0006-0000-03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224" authorId="0" shapeId="0" xr:uid="{00000000-0006-0000-03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224" authorId="0" shapeId="0" xr:uid="{00000000-0006-0000-03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24" authorId="0" shapeId="0" xr:uid="{00000000-0006-0000-03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224" authorId="0" shapeId="0" xr:uid="{00000000-0006-0000-03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224" authorId="0" shapeId="0" xr:uid="{00000000-0006-0000-03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224" authorId="0" shapeId="0" xr:uid="{00000000-0006-0000-03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24" authorId="0" shapeId="0" xr:uid="{00000000-0006-0000-03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24" authorId="0" shapeId="0" xr:uid="{00000000-0006-0000-03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24" authorId="0" shapeId="0" xr:uid="{00000000-0006-0000-03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226" authorId="0" shapeId="0" xr:uid="{00000000-0006-0000-03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26" authorId="0" shapeId="0" xr:uid="{00000000-0006-0000-03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26" authorId="0" shapeId="0" xr:uid="{00000000-0006-0000-03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26" authorId="0" shapeId="0" xr:uid="{00000000-0006-0000-03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26" authorId="0" shapeId="0" xr:uid="{00000000-0006-0000-03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26" authorId="0" shapeId="0" xr:uid="{00000000-0006-0000-03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26" authorId="0" shapeId="0" xr:uid="{00000000-0006-0000-03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26" authorId="0" shapeId="0" xr:uid="{00000000-0006-0000-03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6" authorId="0" shapeId="0" xr:uid="{00000000-0006-0000-03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26" authorId="0" shapeId="0" xr:uid="{00000000-0006-0000-03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26" authorId="0" shapeId="0" xr:uid="{00000000-0006-0000-03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226" authorId="0" shapeId="0" xr:uid="{00000000-0006-0000-03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26" authorId="0" shapeId="0" xr:uid="{00000000-0006-0000-03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226" authorId="0" shapeId="0" xr:uid="{00000000-0006-0000-03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26" authorId="0" shapeId="0" xr:uid="{00000000-0006-0000-03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26" authorId="0" shapeId="0" xr:uid="{00000000-0006-0000-03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26" authorId="0" shapeId="0" xr:uid="{00000000-0006-0000-03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6" authorId="0" shapeId="0" xr:uid="{00000000-0006-0000-03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226" authorId="0" shapeId="0" xr:uid="{00000000-0006-0000-03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1226" authorId="0" shapeId="0" xr:uid="{00000000-0006-0000-03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26" authorId="0" shapeId="0" xr:uid="{00000000-0006-0000-03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226" authorId="0" shapeId="0" xr:uid="{00000000-0006-0000-03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226" authorId="0" shapeId="0" xr:uid="{00000000-0006-0000-03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26" authorId="0" shapeId="0" xr:uid="{00000000-0006-0000-03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26" authorId="0" shapeId="0" xr:uid="{00000000-0006-0000-03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26" authorId="0" shapeId="0" xr:uid="{00000000-0006-0000-03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28" authorId="0" shapeId="0" xr:uid="{00000000-0006-0000-03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28" authorId="0" shapeId="0" xr:uid="{00000000-0006-0000-03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8" authorId="0" shapeId="0" xr:uid="{00000000-0006-0000-03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1228" authorId="0" shapeId="0" xr:uid="{00000000-0006-0000-03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28" authorId="0" shapeId="0" xr:uid="{00000000-0006-0000-03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228" authorId="0" shapeId="0" xr:uid="{00000000-0006-0000-03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8" authorId="0" shapeId="0" xr:uid="{00000000-0006-0000-03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230" authorId="0" shapeId="0" xr:uid="{00000000-0006-0000-03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30" authorId="0" shapeId="0" xr:uid="{00000000-0006-0000-03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230" authorId="0" shapeId="0" xr:uid="{00000000-0006-0000-03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30" authorId="0" shapeId="0" xr:uid="{00000000-0006-0000-03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30" authorId="0" shapeId="0" xr:uid="{00000000-0006-0000-03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30" authorId="0" shapeId="0" xr:uid="{00000000-0006-0000-03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232" authorId="0" shapeId="0" xr:uid="{00000000-0006-0000-0300-00005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2" authorId="0" shapeId="0" xr:uid="{00000000-0006-0000-0300-00005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32" authorId="0" shapeId="0" xr:uid="{00000000-0006-0000-0300-00005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32" authorId="0" shapeId="0" xr:uid="{00000000-0006-0000-0300-000059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32" authorId="0" shapeId="0" xr:uid="{00000000-0006-0000-0300-00005A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32" authorId="0" shapeId="0" xr:uid="{00000000-0006-0000-0300-00005B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32" authorId="0" shapeId="0" xr:uid="{00000000-0006-0000-0300-00005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32" authorId="0" shapeId="0" xr:uid="{00000000-0006-0000-0300-00005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32" authorId="0" shapeId="0" xr:uid="{00000000-0006-0000-0300-00005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32" authorId="0" shapeId="0" xr:uid="{00000000-0006-0000-0300-00005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34" authorId="0" shapeId="0" xr:uid="{00000000-0006-0000-03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34" authorId="0" shapeId="0" xr:uid="{00000000-0006-0000-03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4" authorId="0" shapeId="0" xr:uid="{00000000-0006-0000-03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34" authorId="0" shapeId="0" xr:uid="{00000000-0006-0000-03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34" authorId="0" shapeId="0" xr:uid="{00000000-0006-0000-03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34" authorId="0" shapeId="0" xr:uid="{00000000-0006-0000-03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34" authorId="0" shapeId="0" xr:uid="{00000000-0006-0000-0300-00006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34" authorId="0" shapeId="0" xr:uid="{00000000-0006-0000-03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34" authorId="0" shapeId="0" xr:uid="{00000000-0006-0000-0300-00006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34" authorId="0" shapeId="0" xr:uid="{00000000-0006-0000-0300-00006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34" authorId="0" shapeId="0" xr:uid="{00000000-0006-0000-0300-00006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34" authorId="0" shapeId="0" xr:uid="{00000000-0006-0000-0300-00006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1234" authorId="0" shapeId="0" xr:uid="{00000000-0006-0000-0300-00006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34" authorId="0" shapeId="0" xr:uid="{00000000-0006-0000-0300-00006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34" authorId="0" shapeId="0" xr:uid="{00000000-0006-0000-0300-00006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34" authorId="0" shapeId="0" xr:uid="{00000000-0006-0000-0300-00006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34" authorId="0" shapeId="0" xr:uid="{00000000-0006-0000-0300-00007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234" authorId="0" shapeId="0" xr:uid="{00000000-0006-0000-0300-00007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34" authorId="0" shapeId="0" xr:uid="{00000000-0006-0000-03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34" authorId="0" shapeId="0" xr:uid="{00000000-0006-0000-03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34" authorId="0" shapeId="0" xr:uid="{00000000-0006-0000-03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4" authorId="0" shapeId="0" xr:uid="{00000000-0006-0000-03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36" authorId="0" shapeId="0" xr:uid="{00000000-0006-0000-03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36" authorId="0" shapeId="0" xr:uid="{00000000-0006-0000-03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36" authorId="0" shapeId="0" xr:uid="{00000000-0006-0000-03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36" authorId="0" shapeId="0" xr:uid="{00000000-0006-0000-03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T1236" authorId="0" shapeId="0" xr:uid="{00000000-0006-0000-03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36" authorId="0" shapeId="0" xr:uid="{00000000-0006-0000-03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36" authorId="0" shapeId="0" xr:uid="{00000000-0006-0000-03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236" authorId="0" shapeId="0" xr:uid="{00000000-0006-0000-03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6" authorId="0" shapeId="0" xr:uid="{00000000-0006-0000-03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38" authorId="0" shapeId="0" xr:uid="{00000000-0006-0000-03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8" authorId="0" shapeId="0" xr:uid="{00000000-0006-0000-03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C1240" authorId="0" shapeId="0" xr:uid="{00000000-0006-0000-03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40" authorId="0" shapeId="0" xr:uid="{00000000-0006-0000-03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40" authorId="0" shapeId="0" xr:uid="{00000000-0006-0000-03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40" authorId="0" shapeId="0" xr:uid="{00000000-0006-0000-03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40" authorId="0" shapeId="0" xr:uid="{00000000-0006-0000-03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240" authorId="0" shapeId="0" xr:uid="{00000000-0006-0000-03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40" authorId="0" shapeId="0" xr:uid="{00000000-0006-0000-03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40" authorId="0" shapeId="0" xr:uid="{00000000-0006-0000-03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F1240" authorId="0" shapeId="0" xr:uid="{00000000-0006-0000-03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40" authorId="0" shapeId="0" xr:uid="{00000000-0006-0000-03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42" authorId="0" shapeId="0" xr:uid="{00000000-0006-0000-03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42" authorId="0" shapeId="0" xr:uid="{00000000-0006-0000-03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42" authorId="0" shapeId="0" xr:uid="{00000000-0006-0000-03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242" authorId="0" shapeId="0" xr:uid="{00000000-0006-0000-03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2" authorId="0" shapeId="0" xr:uid="{00000000-0006-0000-03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2" authorId="0" shapeId="0" xr:uid="{00000000-0006-0000-03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42" authorId="0" shapeId="0" xr:uid="{00000000-0006-0000-03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2" authorId="0" shapeId="0" xr:uid="{00000000-0006-0000-03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42" authorId="0" shapeId="0" xr:uid="{00000000-0006-0000-03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42" authorId="0" shapeId="0" xr:uid="{00000000-0006-0000-03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2" authorId="0" shapeId="0" xr:uid="{00000000-0006-0000-03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2" authorId="0" shapeId="0" xr:uid="{00000000-0006-0000-03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42" authorId="0" shapeId="0" xr:uid="{00000000-0006-0000-03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242" authorId="0" shapeId="0" xr:uid="{00000000-0006-0000-03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2" authorId="0" shapeId="0" xr:uid="{00000000-0006-0000-03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242" authorId="0" shapeId="0" xr:uid="{00000000-0006-0000-03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242" authorId="0" shapeId="0" xr:uid="{00000000-0006-0000-03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2" authorId="0" shapeId="0" xr:uid="{00000000-0006-0000-03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242" authorId="0" shapeId="0" xr:uid="{00000000-0006-0000-03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42" authorId="0" shapeId="0" xr:uid="{00000000-0006-0000-03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44" authorId="0" shapeId="0" xr:uid="{00000000-0006-0000-03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44" authorId="0" shapeId="0" xr:uid="{00000000-0006-0000-03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4" authorId="0" shapeId="0" xr:uid="{00000000-0006-0000-03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244" authorId="0" shapeId="0" xr:uid="{00000000-0006-0000-03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244" authorId="0" shapeId="0" xr:uid="{00000000-0006-0000-03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244" authorId="0" shapeId="0" xr:uid="{00000000-0006-0000-03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4" authorId="0" shapeId="0" xr:uid="{00000000-0006-0000-03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4" authorId="0" shapeId="0" xr:uid="{00000000-0006-0000-0300-0000A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44" authorId="0" shapeId="0" xr:uid="{00000000-0006-0000-0300-0000A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4" authorId="0" shapeId="0" xr:uid="{00000000-0006-0000-0300-0000A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4" authorId="0" shapeId="0" xr:uid="{00000000-0006-0000-0300-0000A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44" authorId="0" shapeId="0" xr:uid="{00000000-0006-0000-0300-0000A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44" authorId="0" shapeId="0" xr:uid="{00000000-0006-0000-0300-0000A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44" authorId="0" shapeId="0" xr:uid="{00000000-0006-0000-0300-0000A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44" authorId="0" shapeId="0" xr:uid="{00000000-0006-0000-0300-0000A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4" authorId="0" shapeId="0" xr:uid="{00000000-0006-0000-0300-0000A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4" authorId="0" shapeId="0" xr:uid="{00000000-0006-0000-0300-0000A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4" authorId="0" shapeId="0" xr:uid="{00000000-0006-0000-0300-0000B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44" authorId="0" shapeId="0" xr:uid="{00000000-0006-0000-0300-0000B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44" authorId="0" shapeId="0" xr:uid="{00000000-0006-0000-0300-0000B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4" authorId="0" shapeId="0" xr:uid="{00000000-0006-0000-0300-0000B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44" authorId="0" shapeId="0" xr:uid="{00000000-0006-0000-0300-0000B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44" authorId="0" shapeId="0" xr:uid="{00000000-0006-0000-0300-0000B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44" authorId="0" shapeId="0" xr:uid="{00000000-0006-0000-0300-0000B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44" authorId="0" shapeId="0" xr:uid="{00000000-0006-0000-0300-0000B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244" authorId="0" shapeId="0" xr:uid="{00000000-0006-0000-0300-0000B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44" authorId="0" shapeId="0" xr:uid="{00000000-0006-0000-03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44" authorId="0" shapeId="0" xr:uid="{00000000-0006-0000-03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44" authorId="0" shapeId="0" xr:uid="{00000000-0006-0000-03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4" authorId="0" shapeId="0" xr:uid="{00000000-0006-0000-03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4" authorId="0" shapeId="0" xr:uid="{00000000-0006-0000-03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248" authorId="0" shapeId="0" xr:uid="{00000000-0006-0000-0300-0000B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48" authorId="0" shapeId="0" xr:uid="{00000000-0006-0000-0300-0000B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48" authorId="0" shapeId="0" xr:uid="{00000000-0006-0000-0300-0000C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48" authorId="0" shapeId="0" xr:uid="{00000000-0006-0000-0300-0000C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48" authorId="0" shapeId="0" xr:uid="{00000000-0006-0000-0300-0000C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48" authorId="0" shapeId="0" xr:uid="{00000000-0006-0000-0300-0000C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48" authorId="0" shapeId="0" xr:uid="{00000000-0006-0000-0300-0000C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48" authorId="0" shapeId="0" xr:uid="{00000000-0006-0000-0300-0000C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48" authorId="0" shapeId="0" xr:uid="{00000000-0006-0000-0300-0000C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48" authorId="0" shapeId="0" xr:uid="{00000000-0006-0000-0300-0000C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52" authorId="0" shapeId="0" xr:uid="{00000000-0006-0000-0300-0000C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52" authorId="0" shapeId="0" xr:uid="{00000000-0006-0000-0300-0000C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52" authorId="0" shapeId="0" xr:uid="{00000000-0006-0000-0300-0000C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F1252" authorId="0" shapeId="0" xr:uid="{00000000-0006-0000-0300-0000C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52" authorId="0" shapeId="0" xr:uid="{00000000-0006-0000-03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52" authorId="0" shapeId="0" xr:uid="{00000000-0006-0000-03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D1254" authorId="0" shapeId="0" xr:uid="{00000000-0006-0000-03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54" authorId="0" shapeId="0" xr:uid="{00000000-0006-0000-03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R1256" authorId="0" shapeId="0" xr:uid="{00000000-0006-0000-03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6" authorId="0" shapeId="0" xr:uid="{00000000-0006-0000-03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1256" authorId="0" shapeId="0" xr:uid="{00000000-0006-0000-03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56" authorId="0" shapeId="0" xr:uid="{00000000-0006-0000-03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E1258" authorId="0" shapeId="0" xr:uid="{00000000-0006-0000-03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58" authorId="0" shapeId="0" xr:uid="{00000000-0006-0000-03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58" authorId="0" shapeId="0" xr:uid="{00000000-0006-0000-03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258" authorId="0" shapeId="0" xr:uid="{00000000-0006-0000-03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1258" authorId="0" shapeId="0" xr:uid="{00000000-0006-0000-03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58" authorId="0" shapeId="0" xr:uid="{00000000-0006-0000-03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258" authorId="0" shapeId="0" xr:uid="{00000000-0006-0000-03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258" authorId="0" shapeId="0" xr:uid="{00000000-0006-0000-03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58" authorId="0" shapeId="0" xr:uid="{00000000-0006-0000-03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260" authorId="0" shapeId="0" xr:uid="{00000000-0006-0000-03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260" authorId="0" shapeId="0" xr:uid="{00000000-0006-0000-0300-0000D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60" authorId="0" shapeId="0" xr:uid="{00000000-0006-0000-0300-0000D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60" authorId="0" shapeId="0" xr:uid="{00000000-0006-0000-03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60" authorId="0" shapeId="0" xr:uid="{00000000-0006-0000-03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60" authorId="0" shapeId="0" xr:uid="{00000000-0006-0000-03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0" authorId="0" shapeId="0" xr:uid="{00000000-0006-0000-03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0" authorId="0" shapeId="0" xr:uid="{00000000-0006-0000-03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60" authorId="0" shapeId="0" xr:uid="{00000000-0006-0000-03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60" authorId="0" shapeId="0" xr:uid="{00000000-0006-0000-03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60" authorId="0" shapeId="0" xr:uid="{00000000-0006-0000-03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60" authorId="0" shapeId="0" xr:uid="{00000000-0006-0000-03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60" authorId="0" shapeId="0" xr:uid="{00000000-0006-0000-03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60" authorId="0" shapeId="0" xr:uid="{00000000-0006-0000-03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60" authorId="0" shapeId="0" xr:uid="{00000000-0006-0000-03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60" authorId="0" shapeId="0" xr:uid="{00000000-0006-0000-03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60" authorId="0" shapeId="0" xr:uid="{00000000-0006-0000-03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60" authorId="0" shapeId="0" xr:uid="{00000000-0006-0000-03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60" authorId="0" shapeId="0" xr:uid="{00000000-0006-0000-03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60" authorId="0" shapeId="0" xr:uid="{00000000-0006-0000-03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60" authorId="0" shapeId="0" xr:uid="{00000000-0006-0000-03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60" authorId="0" shapeId="0" xr:uid="{00000000-0006-0000-03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60" authorId="0" shapeId="0" xr:uid="{00000000-0006-0000-03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60" authorId="0" shapeId="0" xr:uid="{00000000-0006-0000-03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60" authorId="0" shapeId="0" xr:uid="{00000000-0006-0000-03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62" authorId="0" shapeId="0" xr:uid="{00000000-0006-0000-03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62" authorId="0" shapeId="0" xr:uid="{00000000-0006-0000-03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62" authorId="0" shapeId="0" xr:uid="{00000000-0006-0000-03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62" authorId="0" shapeId="0" xr:uid="{00000000-0006-0000-0300-0000F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62" authorId="0" shapeId="0" xr:uid="{00000000-0006-0000-0300-0000F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62" authorId="0" shapeId="0" xr:uid="{00000000-0006-0000-0300-0000F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62" authorId="0" shapeId="0" xr:uid="{00000000-0006-0000-0300-0000F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62" authorId="0" shapeId="0" xr:uid="{00000000-0006-0000-0300-0000F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62" authorId="0" shapeId="0" xr:uid="{00000000-0006-0000-0300-0000F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262" authorId="0" shapeId="0" xr:uid="{00000000-0006-0000-0300-0000F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262" authorId="0" shapeId="0" xr:uid="{00000000-0006-0000-0300-00000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262" authorId="0" shapeId="0" xr:uid="{00000000-0006-0000-03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62" authorId="0" shapeId="0" xr:uid="{00000000-0006-0000-03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62" authorId="0" shapeId="0" xr:uid="{00000000-0006-0000-03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262" authorId="0" shapeId="0" xr:uid="{00000000-0006-0000-03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62" authorId="0" shapeId="0" xr:uid="{00000000-0006-0000-03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62" authorId="0" shapeId="0" xr:uid="{00000000-0006-0000-03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62" authorId="0" shapeId="0" xr:uid="{00000000-0006-0000-03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64" authorId="0" shapeId="0" xr:uid="{00000000-0006-0000-0300-00000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64" authorId="0" shapeId="0" xr:uid="{00000000-0006-0000-0300-00000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64" authorId="0" shapeId="0" xr:uid="{00000000-0006-0000-0300-00000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64" authorId="0" shapeId="0" xr:uid="{00000000-0006-0000-0300-00000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64" authorId="0" shapeId="0" xr:uid="{00000000-0006-0000-0300-00000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64" authorId="0" shapeId="0" xr:uid="{00000000-0006-0000-0300-00000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64" authorId="0" shapeId="0" xr:uid="{00000000-0006-0000-0300-00000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64" authorId="0" shapeId="0" xr:uid="{00000000-0006-0000-0300-00000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4" authorId="0" shapeId="0" xr:uid="{00000000-0006-0000-0300-00001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64" authorId="0" shapeId="0" xr:uid="{00000000-0006-0000-0300-000011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66" authorId="0" shapeId="0" xr:uid="{00000000-0006-0000-03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66" authorId="0" shapeId="0" xr:uid="{00000000-0006-0000-03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66" authorId="0" shapeId="0" xr:uid="{00000000-0006-0000-03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66" authorId="0" shapeId="0" xr:uid="{00000000-0006-0000-03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66" authorId="0" shapeId="0" xr:uid="{00000000-0006-0000-03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66" authorId="0" shapeId="0" xr:uid="{00000000-0006-0000-03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66" authorId="0" shapeId="0" xr:uid="{00000000-0006-0000-03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66" authorId="0" shapeId="0" xr:uid="{00000000-0006-0000-03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266" authorId="0" shapeId="0" xr:uid="{00000000-0006-0000-03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66" authorId="0" shapeId="0" xr:uid="{00000000-0006-0000-03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266" authorId="0" shapeId="0" xr:uid="{00000000-0006-0000-03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66" authorId="0" shapeId="0" xr:uid="{00000000-0006-0000-03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266" authorId="0" shapeId="0" xr:uid="{00000000-0006-0000-03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266" authorId="0" shapeId="0" xr:uid="{00000000-0006-0000-03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6" authorId="0" shapeId="0" xr:uid="{00000000-0006-0000-03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6" authorId="0" shapeId="0" xr:uid="{00000000-0006-0000-03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68" authorId="0" shapeId="0" xr:uid="{00000000-0006-0000-03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68" authorId="0" shapeId="0" xr:uid="{00000000-0006-0000-0300-00002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268" authorId="0" shapeId="0" xr:uid="{00000000-0006-0000-0300-00002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68" authorId="0" shapeId="0" xr:uid="{00000000-0006-0000-0300-00002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68" authorId="0" shapeId="0" xr:uid="{00000000-0006-0000-0300-00002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68" authorId="0" shapeId="0" xr:uid="{00000000-0006-0000-0300-00002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68" authorId="0" shapeId="0" xr:uid="{00000000-0006-0000-0300-00002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68" authorId="0" shapeId="0" xr:uid="{00000000-0006-0000-0300-00002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268" authorId="0" shapeId="0" xr:uid="{00000000-0006-0000-0300-00002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268" authorId="0" shapeId="0" xr:uid="{00000000-0006-0000-0300-00002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1270" authorId="0" shapeId="0" xr:uid="{00000000-0006-0000-0300-00002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270" authorId="0" shapeId="0" xr:uid="{00000000-0006-0000-0300-00002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70" authorId="0" shapeId="0" xr:uid="{00000000-0006-0000-0300-00002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70" authorId="0" shapeId="0" xr:uid="{00000000-0006-0000-0300-00002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70" authorId="0" shapeId="0" xr:uid="{00000000-0006-0000-03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270" authorId="0" shapeId="0" xr:uid="{00000000-0006-0000-03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70" authorId="0" shapeId="0" xr:uid="{00000000-0006-0000-03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70" authorId="0" shapeId="0" xr:uid="{00000000-0006-0000-03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70" authorId="0" shapeId="0" xr:uid="{00000000-0006-0000-03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270" authorId="0" shapeId="0" xr:uid="{00000000-0006-0000-03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70" authorId="0" shapeId="0" xr:uid="{00000000-0006-0000-03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270" authorId="0" shapeId="0" xr:uid="{00000000-0006-0000-03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0" authorId="0" shapeId="0" xr:uid="{00000000-0006-0000-03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1270" authorId="0" shapeId="0" xr:uid="{00000000-0006-0000-03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0" authorId="0" shapeId="0" xr:uid="{00000000-0006-0000-03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D1272" authorId="0" shapeId="0" xr:uid="{00000000-0006-0000-03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72" authorId="0" shapeId="0" xr:uid="{00000000-0006-0000-03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72" authorId="0" shapeId="0" xr:uid="{00000000-0006-0000-03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272" authorId="0" shapeId="0" xr:uid="{00000000-0006-0000-03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72" authorId="0" shapeId="0" xr:uid="{00000000-0006-0000-03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72" authorId="0" shapeId="0" xr:uid="{00000000-0006-0000-03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1272" authorId="0" shapeId="0" xr:uid="{00000000-0006-0000-03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272" authorId="0" shapeId="0" xr:uid="{00000000-0006-0000-03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72" authorId="0" shapeId="0" xr:uid="{00000000-0006-0000-03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72" authorId="0" shapeId="0" xr:uid="{00000000-0006-0000-03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72" authorId="0" shapeId="0" xr:uid="{00000000-0006-0000-03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272" authorId="0" shapeId="0" xr:uid="{00000000-0006-0000-03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2" authorId="0" shapeId="0" xr:uid="{00000000-0006-0000-0300-00004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72" authorId="0" shapeId="0" xr:uid="{00000000-0006-0000-0300-00004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74" authorId="0" shapeId="0" xr:uid="{00000000-0006-0000-0300-00004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74" authorId="0" shapeId="0" xr:uid="{00000000-0006-0000-0300-00004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74" authorId="0" shapeId="0" xr:uid="{00000000-0006-0000-0300-00004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74" authorId="0" shapeId="0" xr:uid="{00000000-0006-0000-0300-00004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74" authorId="0" shapeId="0" xr:uid="{00000000-0006-0000-0300-00004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74" authorId="0" shapeId="0" xr:uid="{00000000-0006-0000-0300-00004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74" authorId="0" shapeId="0" xr:uid="{00000000-0006-0000-0300-00004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74" authorId="0" shapeId="0" xr:uid="{00000000-0006-0000-0300-00005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74" authorId="0" shapeId="0" xr:uid="{00000000-0006-0000-0300-00005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4" authorId="0" shapeId="0" xr:uid="{00000000-0006-0000-0300-00005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74" authorId="0" shapeId="0" xr:uid="{00000000-0006-0000-0300-00005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4" authorId="0" shapeId="0" xr:uid="{00000000-0006-0000-0300-00005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74" authorId="0" shapeId="0" xr:uid="{00000000-0006-0000-0300-00005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74" authorId="0" shapeId="0" xr:uid="{00000000-0006-0000-0300-00005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274" authorId="0" shapeId="0" xr:uid="{00000000-0006-0000-0300-00005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4" authorId="0" shapeId="0" xr:uid="{00000000-0006-0000-0300-00005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274" authorId="0" shapeId="0" xr:uid="{00000000-0006-0000-0300-00005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274" authorId="0" shapeId="0" xr:uid="{00000000-0006-0000-0300-00005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74" authorId="0" shapeId="0" xr:uid="{00000000-0006-0000-0300-00005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276" authorId="0" shapeId="0" xr:uid="{00000000-0006-0000-0300-00005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6" authorId="0" shapeId="0" xr:uid="{00000000-0006-0000-0300-00005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76" authorId="0" shapeId="0" xr:uid="{00000000-0006-0000-0300-00005E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6" authorId="0" shapeId="0" xr:uid="{00000000-0006-0000-0300-00005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76" authorId="0" shapeId="0" xr:uid="{00000000-0006-0000-0300-00006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6" authorId="0" shapeId="0" xr:uid="{00000000-0006-0000-0300-000061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76" authorId="0" shapeId="0" xr:uid="{00000000-0006-0000-0300-00006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76" authorId="0" shapeId="0" xr:uid="{00000000-0006-0000-0300-00006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76" authorId="0" shapeId="0" xr:uid="{00000000-0006-0000-0300-00006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76" authorId="0" shapeId="0" xr:uid="{00000000-0006-0000-0300-00006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8" authorId="0" shapeId="0" xr:uid="{00000000-0006-0000-03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278" authorId="0" shapeId="0" xr:uid="{00000000-0006-0000-03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78" authorId="0" shapeId="0" xr:uid="{00000000-0006-0000-03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278" authorId="0" shapeId="0" xr:uid="{00000000-0006-0000-03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78" authorId="0" shapeId="0" xr:uid="{00000000-0006-0000-03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78" authorId="0" shapeId="0" xr:uid="{00000000-0006-0000-03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78" authorId="0" shapeId="0" xr:uid="{00000000-0006-0000-03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8" authorId="0" shapeId="0" xr:uid="{00000000-0006-0000-03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8" authorId="0" shapeId="0" xr:uid="{00000000-0006-0000-03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278" authorId="0" shapeId="0" xr:uid="{00000000-0006-0000-03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278" authorId="0" shapeId="0" xr:uid="{00000000-0006-0000-03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278" authorId="0" shapeId="0" xr:uid="{00000000-0006-0000-03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78" authorId="0" shapeId="0" xr:uid="{00000000-0006-0000-03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78" authorId="0" shapeId="0" xr:uid="{00000000-0006-0000-03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78" authorId="0" shapeId="0" xr:uid="{00000000-0006-0000-03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78" authorId="0" shapeId="0" xr:uid="{00000000-0006-0000-03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278" authorId="0" shapeId="0" xr:uid="{00000000-0006-0000-03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8" authorId="0" shapeId="0" xr:uid="{00000000-0006-0000-03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78" authorId="0" shapeId="0" xr:uid="{00000000-0006-0000-0300-00007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78" authorId="0" shapeId="0" xr:uid="{00000000-0006-0000-0300-00007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78" authorId="0" shapeId="0" xr:uid="{00000000-0006-0000-0300-00007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8" authorId="0" shapeId="0" xr:uid="{00000000-0006-0000-0300-00007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78" authorId="0" shapeId="0" xr:uid="{00000000-0006-0000-0300-00007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78" authorId="0" shapeId="0" xr:uid="{00000000-0006-0000-03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278" authorId="0" shapeId="0" xr:uid="{00000000-0006-0000-03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78" authorId="0" shapeId="0" xr:uid="{00000000-0006-0000-03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78" authorId="0" shapeId="0" xr:uid="{00000000-0006-0000-03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78" authorId="0" shapeId="0" xr:uid="{00000000-0006-0000-03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8" authorId="0" shapeId="0" xr:uid="{00000000-0006-0000-03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8" authorId="0" shapeId="0" xr:uid="{00000000-0006-0000-03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80" authorId="0" shapeId="0" xr:uid="{00000000-0006-0000-03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0" authorId="0" shapeId="0" xr:uid="{00000000-0006-0000-03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0" authorId="0" shapeId="0" xr:uid="{00000000-0006-0000-03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80" authorId="0" shapeId="0" xr:uid="{00000000-0006-0000-03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80" authorId="0" shapeId="0" xr:uid="{00000000-0006-0000-03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80" authorId="0" shapeId="0" xr:uid="{00000000-0006-0000-03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0" authorId="0" shapeId="0" xr:uid="{00000000-0006-0000-03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0" authorId="0" shapeId="0" xr:uid="{00000000-0006-0000-03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0" authorId="0" shapeId="0" xr:uid="{00000000-0006-0000-03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0" authorId="0" shapeId="0" xr:uid="{00000000-0006-0000-03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0" authorId="0" shapeId="0" xr:uid="{00000000-0006-0000-03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80" authorId="0" shapeId="0" xr:uid="{00000000-0006-0000-03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280" authorId="0" shapeId="0" xr:uid="{00000000-0006-0000-03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280" authorId="0" shapeId="0" xr:uid="{00000000-0006-0000-03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80" authorId="0" shapeId="0" xr:uid="{00000000-0006-0000-03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280" authorId="0" shapeId="0" xr:uid="{00000000-0006-0000-03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280" authorId="0" shapeId="0" xr:uid="{00000000-0006-0000-0300-00009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80" authorId="0" shapeId="0" xr:uid="{00000000-0006-0000-0300-00009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80" authorId="0" shapeId="0" xr:uid="{00000000-0006-0000-0300-00009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80" authorId="0" shapeId="0" xr:uid="{00000000-0006-0000-0300-00009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80" authorId="0" shapeId="0" xr:uid="{00000000-0006-0000-0300-00009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0" authorId="0" shapeId="0" xr:uid="{00000000-0006-0000-0300-00009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80" authorId="0" shapeId="0" xr:uid="{00000000-0006-0000-0300-00009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82" authorId="0" shapeId="0" xr:uid="{00000000-0006-0000-0300-00009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2" authorId="0" shapeId="0" xr:uid="{00000000-0006-0000-0300-00009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82" authorId="0" shapeId="0" xr:uid="{00000000-0006-0000-0300-00009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82" authorId="0" shapeId="0" xr:uid="{00000000-0006-0000-03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82" authorId="0" shapeId="0" xr:uid="{00000000-0006-0000-03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2" authorId="0" shapeId="0" xr:uid="{00000000-0006-0000-03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82" authorId="0" shapeId="0" xr:uid="{00000000-0006-0000-03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82" authorId="0" shapeId="0" xr:uid="{00000000-0006-0000-03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2" authorId="0" shapeId="0" xr:uid="{00000000-0006-0000-03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1282" authorId="0" shapeId="0" xr:uid="{00000000-0006-0000-03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282" authorId="0" shapeId="0" xr:uid="{00000000-0006-0000-03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82" authorId="0" shapeId="0" xr:uid="{00000000-0006-0000-03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82" authorId="0" shapeId="0" xr:uid="{00000000-0006-0000-03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82" authorId="0" shapeId="0" xr:uid="{00000000-0006-0000-03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82" authorId="0" shapeId="0" xr:uid="{00000000-0006-0000-03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2" authorId="0" shapeId="0" xr:uid="{00000000-0006-0000-03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282" authorId="0" shapeId="0" xr:uid="{00000000-0006-0000-03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282" authorId="0" shapeId="0" xr:uid="{00000000-0006-0000-03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282" authorId="0" shapeId="0" xr:uid="{00000000-0006-0000-03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82" authorId="0" shapeId="0" xr:uid="{00000000-0006-0000-03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282" authorId="0" shapeId="0" xr:uid="{00000000-0006-0000-03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2" authorId="0" shapeId="0" xr:uid="{00000000-0006-0000-03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2" authorId="0" shapeId="0" xr:uid="{00000000-0006-0000-03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84" authorId="0" shapeId="0" xr:uid="{00000000-0006-0000-0300-0000B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84" authorId="0" shapeId="0" xr:uid="{00000000-0006-0000-0300-0000B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84" authorId="0" shapeId="0" xr:uid="{00000000-0006-0000-0300-0000B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84" authorId="0" shapeId="0" xr:uid="{00000000-0006-0000-0300-0000B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84" authorId="0" shapeId="0" xr:uid="{00000000-0006-0000-0300-0000B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84" authorId="0" shapeId="0" xr:uid="{00000000-0006-0000-0300-0000B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84" authorId="0" shapeId="0" xr:uid="{00000000-0006-0000-0300-0000B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84" authorId="0" shapeId="0" xr:uid="{00000000-0006-0000-0300-0000B9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84" authorId="0" shapeId="0" xr:uid="{00000000-0006-0000-0300-0000B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84" authorId="0" shapeId="0" xr:uid="{00000000-0006-0000-0300-0000B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1286" authorId="0" shapeId="0" xr:uid="{00000000-0006-0000-03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286" authorId="0" shapeId="0" xr:uid="{00000000-0006-0000-0300-0000B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86" authorId="0" shapeId="0" xr:uid="{00000000-0006-0000-0300-0000B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1286" authorId="0" shapeId="0" xr:uid="{00000000-0006-0000-0300-0000B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286" authorId="0" shapeId="0" xr:uid="{00000000-0006-0000-0300-0000C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86" authorId="0" shapeId="0" xr:uid="{00000000-0006-0000-0300-0000C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88" authorId="0" shapeId="0" xr:uid="{00000000-0006-0000-03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88" authorId="0" shapeId="0" xr:uid="{00000000-0006-0000-03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88" authorId="0" shapeId="0" xr:uid="{00000000-0006-0000-03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88" authorId="0" shapeId="0" xr:uid="{00000000-0006-0000-03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288" authorId="0" shapeId="0" xr:uid="{00000000-0006-0000-03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288" authorId="0" shapeId="0" xr:uid="{00000000-0006-0000-03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88" authorId="0" shapeId="0" xr:uid="{00000000-0006-0000-03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88" authorId="0" shapeId="0" xr:uid="{00000000-0006-0000-03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88" authorId="0" shapeId="0" xr:uid="{00000000-0006-0000-03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290" authorId="0" shapeId="0" xr:uid="{00000000-0006-0000-03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90" authorId="0" shapeId="0" xr:uid="{00000000-0006-0000-03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90" authorId="0" shapeId="0" xr:uid="{00000000-0006-0000-0300-0000C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290" authorId="0" shapeId="0" xr:uid="{00000000-0006-0000-0300-0000C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90" authorId="0" shapeId="0" xr:uid="{00000000-0006-0000-0300-0000C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90" authorId="0" shapeId="0" xr:uid="{00000000-0006-0000-0300-0000D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90" authorId="0" shapeId="0" xr:uid="{00000000-0006-0000-0300-0000D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290" authorId="0" shapeId="0" xr:uid="{00000000-0006-0000-0300-0000D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290" authorId="0" shapeId="0" xr:uid="{00000000-0006-0000-0300-0000D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290" authorId="0" shapeId="0" xr:uid="{00000000-0006-0000-0300-0000D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1290" authorId="0" shapeId="0" xr:uid="{00000000-0006-0000-0300-0000D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90" authorId="0" shapeId="0" xr:uid="{00000000-0006-0000-0300-0000D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90" authorId="0" shapeId="0" xr:uid="{00000000-0006-0000-03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92" authorId="0" shapeId="0" xr:uid="{00000000-0006-0000-03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92" authorId="0" shapeId="0" xr:uid="{00000000-0006-0000-03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1292" authorId="0" shapeId="0" xr:uid="{00000000-0006-0000-03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2" authorId="0" shapeId="0" xr:uid="{00000000-0006-0000-03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92" authorId="0" shapeId="0" xr:uid="{00000000-0006-0000-03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2" authorId="0" shapeId="0" xr:uid="{00000000-0006-0000-03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92" authorId="0" shapeId="0" xr:uid="{00000000-0006-0000-03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92" authorId="0" shapeId="0" xr:uid="{00000000-0006-0000-03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294" authorId="0" shapeId="0" xr:uid="{00000000-0006-0000-03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4" authorId="0" shapeId="0" xr:uid="{00000000-0006-0000-03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294" authorId="0" shapeId="0" xr:uid="{00000000-0006-0000-03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94" authorId="0" shapeId="0" xr:uid="{00000000-0006-0000-03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94" authorId="0" shapeId="0" xr:uid="{00000000-0006-0000-03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4" authorId="0" shapeId="0" xr:uid="{00000000-0006-0000-03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94" authorId="0" shapeId="0" xr:uid="{00000000-0006-0000-03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94" authorId="0" shapeId="0" xr:uid="{00000000-0006-0000-03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94" authorId="0" shapeId="0" xr:uid="{00000000-0006-0000-03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294" authorId="0" shapeId="0" xr:uid="{00000000-0006-0000-03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94" authorId="0" shapeId="0" xr:uid="{00000000-0006-0000-03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94" authorId="0" shapeId="0" xr:uid="{00000000-0006-0000-03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94" authorId="0" shapeId="0" xr:uid="{00000000-0006-0000-03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94" authorId="0" shapeId="0" xr:uid="{00000000-0006-0000-03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94" authorId="0" shapeId="0" xr:uid="{00000000-0006-0000-03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294" authorId="0" shapeId="0" xr:uid="{00000000-0006-0000-03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4" authorId="0" shapeId="0" xr:uid="{00000000-0006-0000-03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96" authorId="0" shapeId="0" xr:uid="{00000000-0006-0000-0300-0000F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96" authorId="0" shapeId="0" xr:uid="{00000000-0006-0000-0300-0000F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96" authorId="0" shapeId="0" xr:uid="{00000000-0006-0000-0300-0000F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96" authorId="0" shapeId="0" xr:uid="{00000000-0006-0000-0300-0000F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96" authorId="0" shapeId="0" xr:uid="{00000000-0006-0000-0300-0000F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96" authorId="0" shapeId="0" xr:uid="{00000000-0006-0000-0300-0000F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96" authorId="0" shapeId="0" xr:uid="{00000000-0006-0000-0300-0000F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96" authorId="0" shapeId="0" xr:uid="{00000000-0006-0000-0300-0000F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96" authorId="0" shapeId="0" xr:uid="{00000000-0006-0000-0300-0000F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96" authorId="0" shapeId="0" xr:uid="{00000000-0006-0000-0300-0000F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298" authorId="0" shapeId="0" xr:uid="{00000000-0006-0000-03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98" authorId="0" shapeId="0" xr:uid="{00000000-0006-0000-03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98" authorId="0" shapeId="0" xr:uid="{00000000-0006-0000-0300-0000F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98" authorId="0" shapeId="0" xr:uid="{00000000-0006-0000-0300-0000F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98" authorId="0" shapeId="0" xr:uid="{00000000-0006-0000-0300-0000F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98" authorId="0" shapeId="0" xr:uid="{00000000-0006-0000-03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98" authorId="0" shapeId="0" xr:uid="{00000000-0006-0000-03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98" authorId="0" shapeId="0" xr:uid="{00000000-0006-0000-03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98" authorId="0" shapeId="0" xr:uid="{00000000-0006-0000-03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8" authorId="0" shapeId="0" xr:uid="{00000000-0006-0000-03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98" authorId="0" shapeId="0" xr:uid="{00000000-0006-0000-03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98" authorId="0" shapeId="0" xr:uid="{00000000-0006-0000-03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98" authorId="0" shapeId="0" xr:uid="{00000000-0006-0000-03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98" authorId="0" shapeId="0" xr:uid="{00000000-0006-0000-03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8" authorId="0" shapeId="0" xr:uid="{00000000-0006-0000-03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298" authorId="0" shapeId="0" xr:uid="{00000000-0006-0000-03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98" authorId="0" shapeId="0" xr:uid="{00000000-0006-0000-03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298" authorId="0" shapeId="0" xr:uid="{00000000-0006-0000-03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98" authorId="0" shapeId="0" xr:uid="{00000000-0006-0000-03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298" authorId="0" shapeId="0" xr:uid="{00000000-0006-0000-03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98" authorId="0" shapeId="0" xr:uid="{00000000-0006-0000-03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300" authorId="0" shapeId="0" xr:uid="{00000000-0006-0000-03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00" authorId="0" shapeId="0" xr:uid="{00000000-0006-0000-03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302" authorId="0" shapeId="0" xr:uid="{00000000-0006-0000-03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02" authorId="0" shapeId="0" xr:uid="{00000000-0006-0000-03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02" authorId="0" shapeId="0" xr:uid="{00000000-0006-0000-03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02" authorId="0" shapeId="0" xr:uid="{00000000-0006-0000-03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02" authorId="0" shapeId="0" xr:uid="{00000000-0006-0000-03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02" authorId="0" shapeId="0" xr:uid="{00000000-0006-0000-0300-00001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02" authorId="0" shapeId="0" xr:uid="{00000000-0006-0000-0300-00001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302" authorId="0" shapeId="0" xr:uid="{00000000-0006-0000-0300-00001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302" authorId="0" shapeId="0" xr:uid="{00000000-0006-0000-03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302" authorId="0" shapeId="0" xr:uid="{00000000-0006-0000-03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1302" authorId="0" shapeId="0" xr:uid="{00000000-0006-0000-03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02" authorId="0" shapeId="0" xr:uid="{00000000-0006-0000-03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02" authorId="0" shapeId="0" xr:uid="{00000000-0006-0000-0300-00001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4" authorId="0" shapeId="0" xr:uid="{00000000-0006-0000-0300-00001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04" authorId="0" shapeId="0" xr:uid="{00000000-0006-0000-0300-00002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04" authorId="0" shapeId="0" xr:uid="{00000000-0006-0000-0300-00002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04" authorId="0" shapeId="0" xr:uid="{00000000-0006-0000-0300-00002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4" authorId="0" shapeId="0" xr:uid="{00000000-0006-0000-0300-00002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4" authorId="0" shapeId="0" xr:uid="{00000000-0006-0000-0300-00002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4" authorId="0" shapeId="0" xr:uid="{00000000-0006-0000-0300-00002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4" authorId="0" shapeId="0" xr:uid="{00000000-0006-0000-0300-00002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4" authorId="0" shapeId="0" xr:uid="{00000000-0006-0000-0300-00002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04" authorId="0" shapeId="0" xr:uid="{00000000-0006-0000-0300-000028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X1306" authorId="0" shapeId="0" xr:uid="{00000000-0006-0000-03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06" authorId="0" shapeId="0" xr:uid="{00000000-0006-0000-03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306" authorId="0" shapeId="0" xr:uid="{00000000-0006-0000-03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06" authorId="0" shapeId="0" xr:uid="{00000000-0006-0000-03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06" authorId="0" shapeId="0" xr:uid="{00000000-0006-0000-03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R1310" authorId="0" shapeId="0" xr:uid="{00000000-0006-0000-03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10" authorId="0" shapeId="0" xr:uid="{00000000-0006-0000-03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1310" authorId="0" shapeId="0" xr:uid="{00000000-0006-0000-03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10" authorId="0" shapeId="0" xr:uid="{00000000-0006-0000-03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10" authorId="0" shapeId="0" xr:uid="{00000000-0006-0000-03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10" authorId="0" shapeId="0" xr:uid="{00000000-0006-0000-03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10" authorId="0" shapeId="0" xr:uid="{00000000-0006-0000-03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10" authorId="0" shapeId="0" xr:uid="{00000000-0006-0000-03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J1312" authorId="0" shapeId="0" xr:uid="{00000000-0006-0000-03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12" authorId="0" shapeId="0" xr:uid="{00000000-0006-0000-03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12" authorId="0" shapeId="0" xr:uid="{00000000-0006-0000-03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I1314" authorId="0" shapeId="0" xr:uid="{00000000-0006-0000-03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1314" authorId="0" shapeId="0" xr:uid="{00000000-0006-0000-0300-00003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314" authorId="0" shapeId="0" xr:uid="{00000000-0006-0000-0300-00003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314" authorId="0" shapeId="0" xr:uid="{00000000-0006-0000-0300-00003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316" authorId="0" shapeId="0" xr:uid="{00000000-0006-0000-0300-00003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16" authorId="0" shapeId="0" xr:uid="{00000000-0006-0000-0300-00003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16" authorId="0" shapeId="0" xr:uid="{00000000-0006-0000-0300-00003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16" authorId="0" shapeId="0" xr:uid="{00000000-0006-0000-0300-00004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16" authorId="0" shapeId="0" xr:uid="{00000000-0006-0000-0300-00004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16" authorId="0" shapeId="0" xr:uid="{00000000-0006-0000-0300-00004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16" authorId="0" shapeId="0" xr:uid="{00000000-0006-0000-0300-00004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16" authorId="0" shapeId="0" xr:uid="{00000000-0006-0000-0300-00004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16" authorId="0" shapeId="0" xr:uid="{00000000-0006-0000-0300-00004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16" authorId="0" shapeId="0" xr:uid="{00000000-0006-0000-0300-00004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318" authorId="0" shapeId="0" xr:uid="{00000000-0006-0000-03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8" authorId="0" shapeId="0" xr:uid="{00000000-0006-0000-03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I1318" authorId="0" shapeId="0" xr:uid="{00000000-0006-0000-03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18" authorId="0" shapeId="0" xr:uid="{00000000-0006-0000-03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18" authorId="0" shapeId="0" xr:uid="{00000000-0006-0000-03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18" authorId="0" shapeId="0" xr:uid="{00000000-0006-0000-03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1318" authorId="0" shapeId="0" xr:uid="{00000000-0006-0000-03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18" authorId="0" shapeId="0" xr:uid="{00000000-0006-0000-03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X1320" authorId="0" shapeId="0" xr:uid="{00000000-0006-0000-03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20" authorId="0" shapeId="0" xr:uid="{00000000-0006-0000-03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R1322" authorId="0" shapeId="0" xr:uid="{00000000-0006-0000-03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22" authorId="0" shapeId="0" xr:uid="{00000000-0006-0000-03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1322" authorId="0" shapeId="0" xr:uid="{00000000-0006-0000-03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22" authorId="0" shapeId="0" xr:uid="{00000000-0006-0000-03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22" authorId="0" shapeId="0" xr:uid="{00000000-0006-0000-03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22" authorId="0" shapeId="0" xr:uid="{00000000-0006-0000-03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2" authorId="0" shapeId="0" xr:uid="{00000000-0006-0000-03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22" authorId="0" shapeId="0" xr:uid="{00000000-0006-0000-03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324" authorId="0" shapeId="0" xr:uid="{00000000-0006-0000-0300-000059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24" authorId="0" shapeId="0" xr:uid="{00000000-0006-0000-0300-00005A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4" authorId="0" shapeId="0" xr:uid="{00000000-0006-0000-0300-00005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24" authorId="0" shapeId="0" xr:uid="{00000000-0006-0000-0300-00005C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24" authorId="0" shapeId="0" xr:uid="{00000000-0006-0000-0300-00005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24" authorId="0" shapeId="0" xr:uid="{00000000-0006-0000-0300-00005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24" authorId="0" shapeId="0" xr:uid="{00000000-0006-0000-0300-00005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24" authorId="0" shapeId="0" xr:uid="{00000000-0006-0000-0300-00006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24" authorId="0" shapeId="0" xr:uid="{00000000-0006-0000-0300-00006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24" authorId="0" shapeId="0" xr:uid="{00000000-0006-0000-0300-00006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6" authorId="0" shapeId="0" xr:uid="{00000000-0006-0000-03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26" authorId="0" shapeId="0" xr:uid="{00000000-0006-0000-03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26" authorId="0" shapeId="0" xr:uid="{00000000-0006-0000-03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26" authorId="0" shapeId="0" xr:uid="{00000000-0006-0000-03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26" authorId="0" shapeId="0" xr:uid="{00000000-0006-0000-03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26" authorId="0" shapeId="0" xr:uid="{00000000-0006-0000-03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1326" authorId="0" shapeId="0" xr:uid="{00000000-0006-0000-03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326" authorId="0" shapeId="0" xr:uid="{00000000-0006-0000-03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26" authorId="0" shapeId="0" xr:uid="{00000000-0006-0000-03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326" authorId="0" shapeId="0" xr:uid="{00000000-0006-0000-03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26" authorId="0" shapeId="0" xr:uid="{00000000-0006-0000-03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28" authorId="0" shapeId="0" xr:uid="{00000000-0006-0000-0300-00006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28" authorId="0" shapeId="0" xr:uid="{00000000-0006-0000-0300-00006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8" authorId="0" shapeId="0" xr:uid="{00000000-0006-0000-0300-00007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328" authorId="0" shapeId="0" xr:uid="{00000000-0006-0000-0300-00007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28" authorId="0" shapeId="0" xr:uid="{00000000-0006-0000-0300-00007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328" authorId="0" shapeId="0" xr:uid="{00000000-0006-0000-03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8" authorId="0" shapeId="0" xr:uid="{00000000-0006-0000-03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1330" authorId="0" shapeId="0" xr:uid="{00000000-0006-0000-03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30" authorId="0" shapeId="0" xr:uid="{00000000-0006-0000-03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30" authorId="0" shapeId="0" xr:uid="{00000000-0006-0000-0300-00007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1330" authorId="0" shapeId="0" xr:uid="{00000000-0006-0000-03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30" authorId="0" shapeId="0" xr:uid="{00000000-0006-0000-03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30" authorId="0" shapeId="0" xr:uid="{00000000-0006-0000-03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1330" authorId="0" shapeId="0" xr:uid="{00000000-0006-0000-03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30" authorId="0" shapeId="0" xr:uid="{00000000-0006-0000-03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32" authorId="0" shapeId="0" xr:uid="{00000000-0006-0000-03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32" authorId="0" shapeId="0" xr:uid="{00000000-0006-0000-03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2" authorId="0" shapeId="0" xr:uid="{00000000-0006-0000-0300-00007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F1332" authorId="0" shapeId="0" xr:uid="{00000000-0006-0000-0300-00008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32" authorId="0" shapeId="0" xr:uid="{00000000-0006-0000-03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334" authorId="0" shapeId="0" xr:uid="{00000000-0006-0000-03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34" authorId="0" shapeId="0" xr:uid="{00000000-0006-0000-03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34" authorId="0" shapeId="0" xr:uid="{00000000-0006-0000-03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34" authorId="0" shapeId="0" xr:uid="{00000000-0006-0000-03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34" authorId="0" shapeId="0" xr:uid="{00000000-0006-0000-03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34" authorId="0" shapeId="0" xr:uid="{00000000-0006-0000-03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34" authorId="0" shapeId="0" xr:uid="{00000000-0006-0000-03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4" authorId="0" shapeId="0" xr:uid="{00000000-0006-0000-03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4" authorId="0" shapeId="0" xr:uid="{00000000-0006-0000-03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4" authorId="0" shapeId="0" xr:uid="{00000000-0006-0000-03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334" authorId="0" shapeId="0" xr:uid="{00000000-0006-0000-03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334" authorId="0" shapeId="0" xr:uid="{00000000-0006-0000-03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334" authorId="0" shapeId="0" xr:uid="{00000000-0006-0000-03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34" authorId="0" shapeId="0" xr:uid="{00000000-0006-0000-03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34" authorId="0" shapeId="0" xr:uid="{00000000-0006-0000-03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34" authorId="0" shapeId="0" xr:uid="{00000000-0006-0000-03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334" authorId="0" shapeId="0" xr:uid="{00000000-0006-0000-03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334" authorId="0" shapeId="0" xr:uid="{00000000-0006-0000-03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4" authorId="0" shapeId="0" xr:uid="{00000000-0006-0000-03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34" authorId="0" shapeId="0" xr:uid="{00000000-0006-0000-03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334" authorId="0" shapeId="0" xr:uid="{00000000-0006-0000-03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4" authorId="0" shapeId="0" xr:uid="{00000000-0006-0000-03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36" authorId="0" shapeId="0" xr:uid="{00000000-0006-0000-0300-000098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36" authorId="0" shapeId="0" xr:uid="{00000000-0006-0000-0300-00009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6" authorId="0" shapeId="0" xr:uid="{00000000-0006-0000-0300-00009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36" authorId="0" shapeId="0" xr:uid="{00000000-0006-0000-0300-00009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36" authorId="0" shapeId="0" xr:uid="{00000000-0006-0000-0300-00009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36" authorId="0" shapeId="0" xr:uid="{00000000-0006-0000-0300-00009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36" authorId="0" shapeId="0" xr:uid="{00000000-0006-0000-0300-00009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36" authorId="0" shapeId="0" xr:uid="{00000000-0006-0000-0300-00009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36" authorId="0" shapeId="0" xr:uid="{00000000-0006-0000-0300-0000A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36" authorId="0" shapeId="0" xr:uid="{00000000-0006-0000-0300-0000A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38" authorId="0" shapeId="0" xr:uid="{00000000-0006-0000-03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38" authorId="0" shapeId="0" xr:uid="{00000000-0006-0000-03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38" authorId="0" shapeId="0" xr:uid="{00000000-0006-0000-03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38" authorId="0" shapeId="0" xr:uid="{00000000-0006-0000-03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38" authorId="0" shapeId="0" xr:uid="{00000000-0006-0000-03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38" authorId="0" shapeId="0" xr:uid="{00000000-0006-0000-03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8" authorId="0" shapeId="0" xr:uid="{00000000-0006-0000-03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38" authorId="0" shapeId="0" xr:uid="{00000000-0006-0000-03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38" authorId="0" shapeId="0" xr:uid="{00000000-0006-0000-03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8" authorId="0" shapeId="0" xr:uid="{00000000-0006-0000-03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8" authorId="0" shapeId="0" xr:uid="{00000000-0006-0000-03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338" authorId="0" shapeId="0" xr:uid="{00000000-0006-0000-03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338" authorId="0" shapeId="0" xr:uid="{00000000-0006-0000-03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338" authorId="0" shapeId="0" xr:uid="{00000000-0006-0000-03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38" authorId="0" shapeId="0" xr:uid="{00000000-0006-0000-03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38" authorId="0" shapeId="0" xr:uid="{00000000-0006-0000-03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338" authorId="0" shapeId="0" xr:uid="{00000000-0006-0000-03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38" authorId="0" shapeId="0" xr:uid="{00000000-0006-0000-03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38" authorId="0" shapeId="0" xr:uid="{00000000-0006-0000-03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338" authorId="0" shapeId="0" xr:uid="{00000000-0006-0000-03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38" authorId="0" shapeId="0" xr:uid="{00000000-0006-0000-03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38" authorId="0" shapeId="0" xr:uid="{00000000-0006-0000-03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40" authorId="0" shapeId="0" xr:uid="{00000000-0006-0000-03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40" authorId="0" shapeId="0" xr:uid="{00000000-0006-0000-03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0" authorId="0" shapeId="0" xr:uid="{00000000-0006-0000-0300-0000B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40" authorId="0" shapeId="0" xr:uid="{00000000-0006-0000-0300-0000B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40" authorId="0" shapeId="0" xr:uid="{00000000-0006-0000-0300-0000B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40" authorId="0" shapeId="0" xr:uid="{00000000-0006-0000-0300-0000B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40" authorId="0" shapeId="0" xr:uid="{00000000-0006-0000-0300-0000B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40" authorId="0" shapeId="0" xr:uid="{00000000-0006-0000-0300-0000B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340" authorId="0" shapeId="0" xr:uid="{00000000-0006-0000-0300-0000C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40" authorId="0" shapeId="0" xr:uid="{00000000-0006-0000-0300-0000C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340" authorId="0" shapeId="0" xr:uid="{00000000-0006-0000-0300-0000C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340" authorId="0" shapeId="0" xr:uid="{00000000-0006-0000-0300-0000C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40" authorId="0" shapeId="0" xr:uid="{00000000-0006-0000-03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1342" authorId="0" shapeId="0" xr:uid="{00000000-0006-0000-03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42" authorId="0" shapeId="0" xr:uid="{00000000-0006-0000-0300-0000C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42" authorId="0" shapeId="0" xr:uid="{00000000-0006-0000-0300-0000C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F1342" authorId="0" shapeId="0" xr:uid="{00000000-0006-0000-03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42" authorId="0" shapeId="0" xr:uid="{00000000-0006-0000-03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42" authorId="0" shapeId="0" xr:uid="{00000000-0006-0000-03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1342" authorId="0" shapeId="0" xr:uid="{00000000-0006-0000-03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42" authorId="0" shapeId="0" xr:uid="{00000000-0006-0000-03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44" authorId="0" shapeId="0" xr:uid="{00000000-0006-0000-0300-0000CD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44" authorId="0" shapeId="0" xr:uid="{00000000-0006-0000-0300-0000C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44" authorId="0" shapeId="0" xr:uid="{00000000-0006-0000-0300-0000C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44" authorId="0" shapeId="0" xr:uid="{00000000-0006-0000-0300-0000D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44" authorId="0" shapeId="0" xr:uid="{00000000-0006-0000-0300-0000D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44" authorId="0" shapeId="0" xr:uid="{00000000-0006-0000-0300-0000D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44" authorId="0" shapeId="0" xr:uid="{00000000-0006-0000-0300-0000D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44" authorId="0" shapeId="0" xr:uid="{00000000-0006-0000-0300-0000D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44" authorId="0" shapeId="0" xr:uid="{00000000-0006-0000-0300-0000D5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44" authorId="0" shapeId="0" xr:uid="{00000000-0006-0000-0300-0000D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46" authorId="0" shapeId="0" xr:uid="{00000000-0006-0000-0300-0000D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46" authorId="0" shapeId="0" xr:uid="{00000000-0006-0000-0300-0000D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46" authorId="0" shapeId="0" xr:uid="{00000000-0006-0000-0300-0000D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46" authorId="0" shapeId="0" xr:uid="{00000000-0006-0000-0300-0000D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6" authorId="0" shapeId="0" xr:uid="{00000000-0006-0000-0300-0000D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46" authorId="0" shapeId="0" xr:uid="{00000000-0006-0000-0300-0000D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46" authorId="0" shapeId="0" xr:uid="{00000000-0006-0000-03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46" authorId="0" shapeId="0" xr:uid="{00000000-0006-0000-03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46" authorId="0" shapeId="0" xr:uid="{00000000-0006-0000-03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46" authorId="0" shapeId="0" xr:uid="{00000000-0006-0000-03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46" authorId="0" shapeId="0" xr:uid="{00000000-0006-0000-03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46" authorId="0" shapeId="0" xr:uid="{00000000-0006-0000-03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46" authorId="0" shapeId="0" xr:uid="{00000000-0006-0000-03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46" authorId="0" shapeId="0" xr:uid="{00000000-0006-0000-03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46" authorId="0" shapeId="0" xr:uid="{00000000-0006-0000-03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46" authorId="0" shapeId="0" xr:uid="{00000000-0006-0000-03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46" authorId="0" shapeId="0" xr:uid="{00000000-0006-0000-03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46" authorId="0" shapeId="0" xr:uid="{00000000-0006-0000-03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46" authorId="0" shapeId="0" xr:uid="{00000000-0006-0000-03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6" authorId="0" shapeId="0" xr:uid="{00000000-0006-0000-03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46" authorId="0" shapeId="0" xr:uid="{00000000-0006-0000-03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46" authorId="0" shapeId="0" xr:uid="{00000000-0006-0000-03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46" authorId="0" shapeId="0" xr:uid="{00000000-0006-0000-03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46" authorId="0" shapeId="0" xr:uid="{00000000-0006-0000-03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46" authorId="0" shapeId="0" xr:uid="{00000000-0006-0000-03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46" authorId="0" shapeId="0" xr:uid="{00000000-0006-0000-03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6" authorId="0" shapeId="0" xr:uid="{00000000-0006-0000-03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6" authorId="0" shapeId="0" xr:uid="{00000000-0006-0000-03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348" authorId="0" shapeId="0" xr:uid="{00000000-0006-0000-03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48" authorId="0" shapeId="0" xr:uid="{00000000-0006-0000-03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48" authorId="0" shapeId="0" xr:uid="{00000000-0006-0000-03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348" authorId="0" shapeId="0" xr:uid="{00000000-0006-0000-03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48" authorId="0" shapeId="0" xr:uid="{00000000-0006-0000-03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348" authorId="0" shapeId="0" xr:uid="{00000000-0006-0000-03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348" authorId="0" shapeId="0" xr:uid="{00000000-0006-0000-03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348" authorId="0" shapeId="0" xr:uid="{00000000-0006-0000-03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348" authorId="0" shapeId="0" xr:uid="{00000000-0006-0000-03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348" authorId="0" shapeId="0" xr:uid="{00000000-0006-0000-03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W1350" authorId="0" shapeId="0" xr:uid="{00000000-0006-0000-03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50" authorId="0" shapeId="0" xr:uid="{00000000-0006-0000-0300-0000F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50" authorId="0" shapeId="0" xr:uid="{00000000-0006-0000-0300-0000F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1350" authorId="0" shapeId="0" xr:uid="{00000000-0006-0000-0300-00000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50" authorId="0" shapeId="0" xr:uid="{00000000-0006-0000-0300-00000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350" authorId="0" shapeId="0" xr:uid="{00000000-0006-0000-0300-00000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50" authorId="0" shapeId="0" xr:uid="{00000000-0006-0000-0300-00000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J1352" authorId="0" shapeId="0" xr:uid="{00000000-0006-0000-03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52" authorId="0" shapeId="0" xr:uid="{00000000-0006-0000-03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352" authorId="0" shapeId="0" xr:uid="{00000000-0006-0000-03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354" authorId="0" shapeId="0" xr:uid="{00000000-0006-0000-03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54" authorId="0" shapeId="0" xr:uid="{00000000-0006-0000-03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54" authorId="0" shapeId="0" xr:uid="{00000000-0006-0000-03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54" authorId="0" shapeId="0" xr:uid="{00000000-0006-0000-03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54" authorId="0" shapeId="0" xr:uid="{00000000-0006-0000-03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354" authorId="0" shapeId="0" xr:uid="{00000000-0006-0000-03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54" authorId="0" shapeId="0" xr:uid="{00000000-0006-0000-03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54" authorId="0" shapeId="0" xr:uid="{00000000-0006-0000-03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54" authorId="0" shapeId="0" xr:uid="{00000000-0006-0000-03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354" authorId="0" shapeId="0" xr:uid="{00000000-0006-0000-03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54" authorId="0" shapeId="0" xr:uid="{00000000-0006-0000-03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54" authorId="0" shapeId="0" xr:uid="{00000000-0006-0000-03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54" authorId="0" shapeId="0" xr:uid="{00000000-0006-0000-03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54" authorId="0" shapeId="0" xr:uid="{00000000-0006-0000-03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354" authorId="0" shapeId="0" xr:uid="{00000000-0006-0000-03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54" authorId="0" shapeId="0" xr:uid="{00000000-0006-0000-03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354" authorId="0" shapeId="0" xr:uid="{00000000-0006-0000-03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54" authorId="0" shapeId="0" xr:uid="{00000000-0006-0000-03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54" authorId="0" shapeId="0" xr:uid="{00000000-0006-0000-03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54" authorId="0" shapeId="0" xr:uid="{00000000-0006-0000-03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354" authorId="0" shapeId="0" xr:uid="{00000000-0006-0000-03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354" authorId="0" shapeId="0" xr:uid="{00000000-0006-0000-03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54" authorId="0" shapeId="0" xr:uid="{00000000-0006-0000-03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54" authorId="0" shapeId="0" xr:uid="{00000000-0006-0000-03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BL1354" authorId="0" shapeId="0" xr:uid="{00000000-0006-0000-03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4" authorId="0" shapeId="0" xr:uid="{00000000-0006-0000-03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56" authorId="0" shapeId="0" xr:uid="{00000000-0006-0000-0300-00002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56" authorId="0" shapeId="0" xr:uid="{00000000-0006-0000-0300-00002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56" authorId="0" shapeId="0" xr:uid="{00000000-0006-0000-0300-00002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56" authorId="0" shapeId="0" xr:uid="{00000000-0006-0000-0300-00002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56" authorId="0" shapeId="0" xr:uid="{00000000-0006-0000-0300-00002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56" authorId="0" shapeId="0" xr:uid="{00000000-0006-0000-0300-00002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56" authorId="0" shapeId="0" xr:uid="{00000000-0006-0000-0300-00002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56" authorId="0" shapeId="0" xr:uid="{00000000-0006-0000-0300-00002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56" authorId="0" shapeId="0" xr:uid="{00000000-0006-0000-0300-00002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56" authorId="0" shapeId="0" xr:uid="{00000000-0006-0000-0300-00002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58" authorId="0" shapeId="0" xr:uid="{00000000-0006-0000-03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58" authorId="0" shapeId="0" xr:uid="{00000000-0006-0000-0300-00002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58" authorId="0" shapeId="0" xr:uid="{00000000-0006-0000-0300-00002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8" authorId="0" shapeId="0" xr:uid="{00000000-0006-0000-03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8" authorId="0" shapeId="0" xr:uid="{00000000-0006-0000-03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58" authorId="0" shapeId="0" xr:uid="{00000000-0006-0000-03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58" authorId="0" shapeId="0" xr:uid="{00000000-0006-0000-03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58" authorId="0" shapeId="0" xr:uid="{00000000-0006-0000-03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1358" authorId="0" shapeId="0" xr:uid="{00000000-0006-0000-03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58" authorId="0" shapeId="0" xr:uid="{00000000-0006-0000-03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358" authorId="0" shapeId="0" xr:uid="{00000000-0006-0000-0300-00003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AI1358" authorId="0" shapeId="0" xr:uid="{00000000-0006-0000-03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58" authorId="0" shapeId="0" xr:uid="{00000000-0006-0000-03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58" authorId="0" shapeId="0" xr:uid="{00000000-0006-0000-03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58" authorId="0" shapeId="0" xr:uid="{00000000-0006-0000-03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58" authorId="0" shapeId="0" xr:uid="{00000000-0006-0000-03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58" authorId="0" shapeId="0" xr:uid="{00000000-0006-0000-03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58" authorId="0" shapeId="0" xr:uid="{00000000-0006-0000-03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358" authorId="0" shapeId="0" xr:uid="{00000000-0006-0000-03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358" authorId="0" shapeId="0" xr:uid="{00000000-0006-0000-03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58" authorId="0" shapeId="0" xr:uid="{00000000-0006-0000-03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58" authorId="0" shapeId="0" xr:uid="{00000000-0006-0000-03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BL1358" authorId="0" shapeId="0" xr:uid="{00000000-0006-0000-03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8" authorId="0" shapeId="0" xr:uid="{00000000-0006-0000-03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60" authorId="0" shapeId="0" xr:uid="{00000000-0006-0000-03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360" authorId="0" shapeId="0" xr:uid="{00000000-0006-0000-03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60" authorId="0" shapeId="0" xr:uid="{00000000-0006-0000-03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60" authorId="0" shapeId="0" xr:uid="{00000000-0006-0000-03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60" authorId="0" shapeId="0" xr:uid="{00000000-0006-0000-03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60" authorId="0" shapeId="0" xr:uid="{00000000-0006-0000-03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60" authorId="0" shapeId="0" xr:uid="{00000000-0006-0000-03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360" authorId="0" shapeId="0" xr:uid="{00000000-0006-0000-03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60" authorId="0" shapeId="0" xr:uid="{00000000-0006-0000-03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60" authorId="0" shapeId="0" xr:uid="{00000000-0006-0000-03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60" authorId="0" shapeId="0" xr:uid="{00000000-0006-0000-03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60" authorId="0" shapeId="0" xr:uid="{00000000-0006-0000-03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60" authorId="0" shapeId="0" xr:uid="{00000000-0006-0000-03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60" authorId="0" shapeId="0" xr:uid="{00000000-0006-0000-03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60" authorId="0" shapeId="0" xr:uid="{00000000-0006-0000-03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60" authorId="0" shapeId="0" xr:uid="{00000000-0006-0000-03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60" authorId="0" shapeId="0" xr:uid="{00000000-0006-0000-03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360" authorId="0" shapeId="0" xr:uid="{00000000-0006-0000-0300-00005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360" authorId="0" shapeId="0" xr:uid="{00000000-0006-0000-0300-00005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360" authorId="0" shapeId="0" xr:uid="{00000000-0006-0000-0300-00005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360" authorId="0" shapeId="0" xr:uid="{00000000-0006-0000-0300-00005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1362" authorId="0" shapeId="0" xr:uid="{00000000-0006-0000-0300-00005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62" authorId="0" shapeId="0" xr:uid="{00000000-0006-0000-0300-00005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62" authorId="0" shapeId="0" xr:uid="{00000000-0006-0000-0300-00005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1362" authorId="0" shapeId="0" xr:uid="{00000000-0006-0000-0300-00005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62" authorId="0" shapeId="0" xr:uid="{00000000-0006-0000-0300-00005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362" authorId="0" shapeId="0" xr:uid="{00000000-0006-0000-0300-00005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62" authorId="0" shapeId="0" xr:uid="{00000000-0006-0000-0300-00005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64" authorId="0" shapeId="0" xr:uid="{00000000-0006-0000-0300-00005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64" authorId="0" shapeId="0" xr:uid="{00000000-0006-0000-0300-00006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64" authorId="0" shapeId="0" xr:uid="{00000000-0006-0000-0300-00006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64" authorId="0" shapeId="0" xr:uid="{00000000-0006-0000-0300-00006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64" authorId="0" shapeId="0" xr:uid="{00000000-0006-0000-0300-00006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64" authorId="0" shapeId="0" xr:uid="{00000000-0006-0000-0300-00006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64" authorId="0" shapeId="0" xr:uid="{00000000-0006-0000-0300-00006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64" authorId="0" shapeId="0" xr:uid="{00000000-0006-0000-0300-00006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64" authorId="0" shapeId="0" xr:uid="{00000000-0006-0000-0300-00006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64" authorId="0" shapeId="0" xr:uid="{00000000-0006-0000-0300-00006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66" authorId="0" shapeId="0" xr:uid="{00000000-0006-0000-0300-00006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66" authorId="0" shapeId="0" xr:uid="{00000000-0006-0000-0300-00006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66" authorId="0" shapeId="0" xr:uid="{00000000-0006-0000-0300-00006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66" authorId="0" shapeId="0" xr:uid="{00000000-0006-0000-0300-00006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66" authorId="0" shapeId="0" xr:uid="{00000000-0006-0000-0300-00006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66" authorId="0" shapeId="0" xr:uid="{00000000-0006-0000-0300-00006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66" authorId="0" shapeId="0" xr:uid="{00000000-0006-0000-0300-00006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66" authorId="0" shapeId="0" xr:uid="{00000000-0006-0000-0300-00007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66" authorId="0" shapeId="0" xr:uid="{00000000-0006-0000-0300-00007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366" authorId="0" shapeId="0" xr:uid="{00000000-0006-0000-0300-00007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66" authorId="0" shapeId="0" xr:uid="{00000000-0006-0000-0300-00007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366" authorId="0" shapeId="0" xr:uid="{00000000-0006-0000-0300-00007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366" authorId="0" shapeId="0" xr:uid="{00000000-0006-0000-03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66" authorId="0" shapeId="0" xr:uid="{00000000-0006-0000-03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66" authorId="0" shapeId="0" xr:uid="{00000000-0006-0000-03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O1368" authorId="0" shapeId="0" xr:uid="{00000000-0006-0000-03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368" authorId="0" shapeId="0" xr:uid="{00000000-0006-0000-03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368" authorId="0" shapeId="0" xr:uid="{00000000-0006-0000-03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68" authorId="0" shapeId="0" xr:uid="{00000000-0006-0000-03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68" authorId="0" shapeId="0" xr:uid="{00000000-0006-0000-03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68" authorId="0" shapeId="0" xr:uid="{00000000-0006-0000-03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68" authorId="0" shapeId="0" xr:uid="{00000000-0006-0000-03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68" authorId="0" shapeId="0" xr:uid="{00000000-0006-0000-03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68" authorId="0" shapeId="0" xr:uid="{00000000-0006-0000-03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68" authorId="0" shapeId="0" xr:uid="{00000000-0006-0000-03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68" authorId="0" shapeId="0" xr:uid="{00000000-0006-0000-03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368" authorId="0" shapeId="0" xr:uid="{00000000-0006-0000-03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68" authorId="0" shapeId="0" xr:uid="{00000000-0006-0000-03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68" authorId="0" shapeId="0" xr:uid="{00000000-0006-0000-03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E1370" authorId="0" shapeId="0" xr:uid="{00000000-0006-0000-03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70" authorId="0" shapeId="0" xr:uid="{00000000-0006-0000-03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370" authorId="0" shapeId="0" xr:uid="{00000000-0006-0000-03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70" authorId="0" shapeId="0" xr:uid="{00000000-0006-0000-03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70" authorId="0" shapeId="0" xr:uid="{00000000-0006-0000-03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70" authorId="0" shapeId="0" xr:uid="{00000000-0006-0000-03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70" authorId="0" shapeId="0" xr:uid="{00000000-0006-0000-03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70" authorId="0" shapeId="0" xr:uid="{00000000-0006-0000-0300-00008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70" authorId="0" shapeId="0" xr:uid="{00000000-0006-0000-0300-00008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70" authorId="0" shapeId="0" xr:uid="{00000000-0006-0000-0300-00008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370" authorId="0" shapeId="0" xr:uid="{00000000-0006-0000-0300-00009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372" authorId="0" shapeId="0" xr:uid="{00000000-0006-0000-0300-00009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72" authorId="0" shapeId="0" xr:uid="{00000000-0006-0000-0300-00009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72" authorId="0" shapeId="0" xr:uid="{00000000-0006-0000-0300-00009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72" authorId="0" shapeId="0" xr:uid="{00000000-0006-0000-0300-00009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72" authorId="0" shapeId="0" xr:uid="{00000000-0006-0000-0300-00009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372" authorId="0" shapeId="0" xr:uid="{00000000-0006-0000-0300-00009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72" authorId="0" shapeId="0" xr:uid="{00000000-0006-0000-03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72" authorId="0" shapeId="0" xr:uid="{00000000-0006-0000-03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1372" authorId="0" shapeId="0" xr:uid="{00000000-0006-0000-03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72" authorId="0" shapeId="0" xr:uid="{00000000-0006-0000-03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372" authorId="0" shapeId="0" xr:uid="{00000000-0006-0000-03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374" authorId="0" shapeId="0" xr:uid="{00000000-0006-0000-03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74" authorId="0" shapeId="0" xr:uid="{00000000-0006-0000-03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74" authorId="0" shapeId="0" xr:uid="{00000000-0006-0000-03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74" authorId="0" shapeId="0" xr:uid="{00000000-0006-0000-03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74" authorId="0" shapeId="0" xr:uid="{00000000-0006-0000-03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74" authorId="0" shapeId="0" xr:uid="{00000000-0006-0000-03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74" authorId="0" shapeId="0" xr:uid="{00000000-0006-0000-03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74" authorId="0" shapeId="0" xr:uid="{00000000-0006-0000-03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74" authorId="0" shapeId="0" xr:uid="{00000000-0006-0000-03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374" authorId="0" shapeId="0" xr:uid="{00000000-0006-0000-03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374" authorId="0" shapeId="0" xr:uid="{00000000-0006-0000-03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74" authorId="0" shapeId="0" xr:uid="{00000000-0006-0000-03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374" authorId="0" shapeId="0" xr:uid="{00000000-0006-0000-03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74" authorId="0" shapeId="0" xr:uid="{00000000-0006-0000-03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74" authorId="0" shapeId="0" xr:uid="{00000000-0006-0000-03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74" authorId="0" shapeId="0" xr:uid="{00000000-0006-0000-03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74" authorId="0" shapeId="0" xr:uid="{00000000-0006-0000-03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74" authorId="0" shapeId="0" xr:uid="{00000000-0006-0000-03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4" authorId="0" shapeId="0" xr:uid="{00000000-0006-0000-03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76" authorId="0" shapeId="0" xr:uid="{00000000-0006-0000-0300-0000A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76" authorId="0" shapeId="0" xr:uid="{00000000-0006-0000-0300-0000B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76" authorId="0" shapeId="0" xr:uid="{00000000-0006-0000-0300-0000B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76" authorId="0" shapeId="0" xr:uid="{00000000-0006-0000-0300-0000B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76" authorId="0" shapeId="0" xr:uid="{00000000-0006-0000-0300-0000B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76" authorId="0" shapeId="0" xr:uid="{00000000-0006-0000-0300-0000B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76" authorId="0" shapeId="0" xr:uid="{00000000-0006-0000-0300-0000B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76" authorId="0" shapeId="0" xr:uid="{00000000-0006-0000-0300-0000B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76" authorId="0" shapeId="0" xr:uid="{00000000-0006-0000-0300-0000B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76" authorId="0" shapeId="0" xr:uid="{00000000-0006-0000-0300-0000B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378" authorId="0" shapeId="0" xr:uid="{00000000-0006-0000-0300-0000B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78" authorId="0" shapeId="0" xr:uid="{00000000-0006-0000-0300-0000B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78" authorId="0" shapeId="0" xr:uid="{00000000-0006-0000-0300-0000B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78" authorId="0" shapeId="0" xr:uid="{00000000-0006-0000-0300-0000B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78" authorId="0" shapeId="0" xr:uid="{00000000-0006-0000-0300-0000B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378" authorId="0" shapeId="0" xr:uid="{00000000-0006-0000-0300-0000B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78" authorId="0" shapeId="0" xr:uid="{00000000-0006-0000-0300-0000B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78" authorId="0" shapeId="0" xr:uid="{00000000-0006-0000-03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78" authorId="0" shapeId="0" xr:uid="{00000000-0006-0000-03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78" authorId="0" shapeId="0" xr:uid="{00000000-0006-0000-03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78" authorId="0" shapeId="0" xr:uid="{00000000-0006-0000-03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378" authorId="0" shapeId="0" xr:uid="{00000000-0006-0000-03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378" authorId="0" shapeId="0" xr:uid="{00000000-0006-0000-03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380" authorId="0" shapeId="0" xr:uid="{00000000-0006-0000-0300-0000C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0" authorId="0" shapeId="0" xr:uid="{00000000-0006-0000-0300-0000C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80" authorId="0" shapeId="0" xr:uid="{00000000-0006-0000-0300-0000C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0" authorId="0" shapeId="0" xr:uid="{00000000-0006-0000-0300-0000C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80" authorId="0" shapeId="0" xr:uid="{00000000-0006-0000-0300-0000C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0" authorId="0" shapeId="0" xr:uid="{00000000-0006-0000-0300-0000C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380" authorId="0" shapeId="0" xr:uid="{00000000-0006-0000-03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380" authorId="0" shapeId="0" xr:uid="{00000000-0006-0000-03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80" authorId="0" shapeId="0" xr:uid="{00000000-0006-0000-03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80" authorId="0" shapeId="0" xr:uid="{00000000-0006-0000-03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80" authorId="0" shapeId="0" xr:uid="{00000000-0006-0000-03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80" authorId="0" shapeId="0" xr:uid="{00000000-0006-0000-03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380" authorId="0" shapeId="0" xr:uid="{00000000-0006-0000-03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80" authorId="0" shapeId="0" xr:uid="{00000000-0006-0000-03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380" authorId="0" shapeId="0" xr:uid="{00000000-0006-0000-03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380" authorId="0" shapeId="0" xr:uid="{00000000-0006-0000-03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80" authorId="0" shapeId="0" xr:uid="{00000000-0006-0000-03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80" authorId="0" shapeId="0" xr:uid="{00000000-0006-0000-03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380" authorId="0" shapeId="0" xr:uid="{00000000-0006-0000-03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80" authorId="0" shapeId="0" xr:uid="{00000000-0006-0000-03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80" authorId="0" shapeId="0" xr:uid="{00000000-0006-0000-03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80" authorId="0" shapeId="0" xr:uid="{00000000-0006-0000-03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382" authorId="0" shapeId="0" xr:uid="{00000000-0006-0000-03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2" authorId="0" shapeId="0" xr:uid="{00000000-0006-0000-03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382" authorId="0" shapeId="0" xr:uid="{00000000-0006-0000-03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2" authorId="0" shapeId="0" xr:uid="{00000000-0006-0000-03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82" authorId="0" shapeId="0" xr:uid="{00000000-0006-0000-03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82" authorId="0" shapeId="0" xr:uid="{00000000-0006-0000-03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82" authorId="0" shapeId="0" xr:uid="{00000000-0006-0000-03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82" authorId="0" shapeId="0" xr:uid="{00000000-0006-0000-03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382" authorId="0" shapeId="0" xr:uid="{00000000-0006-0000-0300-0000E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82" authorId="0" shapeId="0" xr:uid="{00000000-0006-0000-0300-0000E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382" authorId="0" shapeId="0" xr:uid="{00000000-0006-0000-0300-0000E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1384" authorId="0" shapeId="0" xr:uid="{00000000-0006-0000-0300-0000E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84" authorId="0" shapeId="0" xr:uid="{00000000-0006-0000-0300-0000E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84" authorId="0" shapeId="0" xr:uid="{00000000-0006-0000-0300-0000E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84" authorId="0" shapeId="0" xr:uid="{00000000-0006-0000-0300-0000E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84" authorId="0" shapeId="0" xr:uid="{00000000-0006-0000-0300-0000E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84" authorId="0" shapeId="0" xr:uid="{00000000-0006-0000-0300-0000E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84" authorId="0" shapeId="0" xr:uid="{00000000-0006-0000-0300-0000E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84" authorId="0" shapeId="0" xr:uid="{00000000-0006-0000-0300-0000E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84" authorId="0" shapeId="0" xr:uid="{00000000-0006-0000-0300-0000E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84" authorId="0" shapeId="0" xr:uid="{00000000-0006-0000-0300-0000F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86" authorId="0" shapeId="0" xr:uid="{00000000-0006-0000-03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86" authorId="0" shapeId="0" xr:uid="{00000000-0006-0000-03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86" authorId="0" shapeId="0" xr:uid="{00000000-0006-0000-03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86" authorId="0" shapeId="0" xr:uid="{00000000-0006-0000-03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386" authorId="0" shapeId="0" xr:uid="{00000000-0006-0000-03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86" authorId="0" shapeId="0" xr:uid="{00000000-0006-0000-03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6" authorId="0" shapeId="0" xr:uid="{00000000-0006-0000-03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86" authorId="0" shapeId="0" xr:uid="{00000000-0006-0000-03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6" authorId="0" shapeId="0" xr:uid="{00000000-0006-0000-03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86" authorId="0" shapeId="0" xr:uid="{00000000-0006-0000-03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Other</t>
        </r>
      </text>
    </comment>
    <comment ref="Z1386" authorId="0" shapeId="0" xr:uid="{00000000-0006-0000-03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386" authorId="0" shapeId="0" xr:uid="{00000000-0006-0000-03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386" authorId="0" shapeId="0" xr:uid="{00000000-0006-0000-03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86" authorId="0" shapeId="0" xr:uid="{00000000-0006-0000-03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86" authorId="0" shapeId="0" xr:uid="{00000000-0006-0000-03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86" authorId="0" shapeId="0" xr:uid="{00000000-0006-0000-03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86" authorId="0" shapeId="0" xr:uid="{00000000-0006-0000-03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1386" authorId="0" shapeId="0" xr:uid="{00000000-0006-0000-03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86" authorId="0" shapeId="0" xr:uid="{00000000-0006-0000-0300-00000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386" authorId="0" shapeId="0" xr:uid="{00000000-0006-0000-0300-00000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86" authorId="0" shapeId="0" xr:uid="{00000000-0006-0000-0300-00000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86" authorId="0" shapeId="0" xr:uid="{00000000-0006-0000-0300-00000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88" authorId="0" shapeId="0" xr:uid="{00000000-0006-0000-0300-00000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88" authorId="0" shapeId="0" xr:uid="{00000000-0006-0000-0300-00000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88" authorId="0" shapeId="0" xr:uid="{00000000-0006-0000-0300-00000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8" authorId="0" shapeId="0" xr:uid="{00000000-0006-0000-0300-00000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O1388" authorId="0" shapeId="0" xr:uid="{00000000-0006-0000-0300-00000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88" authorId="0" shapeId="0" xr:uid="{00000000-0006-0000-0300-00000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388" authorId="0" shapeId="0" xr:uid="{00000000-0006-0000-03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88" authorId="0" shapeId="0" xr:uid="{00000000-0006-0000-03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388" authorId="0" shapeId="0" xr:uid="{00000000-0006-0000-03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88" authorId="0" shapeId="0" xr:uid="{00000000-0006-0000-03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88" authorId="0" shapeId="0" xr:uid="{00000000-0006-0000-03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388" authorId="0" shapeId="0" xr:uid="{00000000-0006-0000-03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88" authorId="0" shapeId="0" xr:uid="{00000000-0006-0000-03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88" authorId="0" shapeId="0" xr:uid="{00000000-0006-0000-03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E1390" authorId="0" shapeId="0" xr:uid="{00000000-0006-0000-03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90" authorId="0" shapeId="0" xr:uid="{00000000-0006-0000-03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390" authorId="0" shapeId="0" xr:uid="{00000000-0006-0000-03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90" authorId="0" shapeId="0" xr:uid="{00000000-0006-0000-03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392" authorId="0" shapeId="0" xr:uid="{00000000-0006-0000-03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392" authorId="0" shapeId="0" xr:uid="{00000000-0006-0000-03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392" authorId="0" shapeId="0" xr:uid="{00000000-0006-0000-03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2" authorId="0" shapeId="0" xr:uid="{00000000-0006-0000-0300-00001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Z1392" authorId="0" shapeId="0" xr:uid="{00000000-0006-0000-0300-00001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92" authorId="0" shapeId="0" xr:uid="{00000000-0006-0000-0300-00001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92" authorId="0" shapeId="0" xr:uid="{00000000-0006-0000-0300-00001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392" authorId="0" shapeId="0" xr:uid="{00000000-0006-0000-0300-00002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92" authorId="0" shapeId="0" xr:uid="{00000000-0006-0000-0300-00002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394" authorId="0" shapeId="0" xr:uid="{00000000-0006-0000-0300-00002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94" authorId="0" shapeId="0" xr:uid="{00000000-0006-0000-0300-00002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94" authorId="0" shapeId="0" xr:uid="{00000000-0006-0000-0300-00002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94" authorId="0" shapeId="0" xr:uid="{00000000-0006-0000-0300-00002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94" authorId="0" shapeId="0" xr:uid="{00000000-0006-0000-0300-00002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94" authorId="0" shapeId="0" xr:uid="{00000000-0006-0000-03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94" authorId="0" shapeId="0" xr:uid="{00000000-0006-0000-03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4" authorId="0" shapeId="0" xr:uid="{00000000-0006-0000-03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94" authorId="0" shapeId="0" xr:uid="{00000000-0006-0000-03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94" authorId="0" shapeId="0" xr:uid="{00000000-0006-0000-0300-00002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94" authorId="0" shapeId="0" xr:uid="{00000000-0006-0000-0300-00002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94" authorId="0" shapeId="0" xr:uid="{00000000-0006-0000-0300-00002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394" authorId="0" shapeId="0" xr:uid="{00000000-0006-0000-0300-00002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94" authorId="0" shapeId="0" xr:uid="{00000000-0006-0000-0300-00002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94" authorId="0" shapeId="0" xr:uid="{00000000-0006-0000-0300-00003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94" authorId="0" shapeId="0" xr:uid="{00000000-0006-0000-0300-00003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94" authorId="0" shapeId="0" xr:uid="{00000000-0006-0000-0300-00003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94" authorId="0" shapeId="0" xr:uid="{00000000-0006-0000-0300-00003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94" authorId="0" shapeId="0" xr:uid="{00000000-0006-0000-0300-00003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94" authorId="0" shapeId="0" xr:uid="{00000000-0006-0000-03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94" authorId="0" shapeId="0" xr:uid="{00000000-0006-0000-03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94" authorId="0" shapeId="0" xr:uid="{00000000-0006-0000-03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94" authorId="0" shapeId="0" xr:uid="{00000000-0006-0000-03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4" authorId="0" shapeId="0" xr:uid="{00000000-0006-0000-03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396" authorId="0" shapeId="0" xr:uid="{00000000-0006-0000-0300-00003A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96" authorId="0" shapeId="0" xr:uid="{00000000-0006-0000-0300-00003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96" authorId="0" shapeId="0" xr:uid="{00000000-0006-0000-0300-00003C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96" authorId="0" shapeId="0" xr:uid="{00000000-0006-0000-0300-00003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96" authorId="0" shapeId="0" xr:uid="{00000000-0006-0000-0300-00003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96" authorId="0" shapeId="0" xr:uid="{00000000-0006-0000-0300-00003F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96" authorId="0" shapeId="0" xr:uid="{00000000-0006-0000-0300-000040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96" authorId="0" shapeId="0" xr:uid="{00000000-0006-0000-0300-000041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96" authorId="0" shapeId="0" xr:uid="{00000000-0006-0000-0300-00004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96" authorId="0" shapeId="0" xr:uid="{00000000-0006-0000-0300-000043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98" authorId="0" shapeId="0" xr:uid="{00000000-0006-0000-0300-00004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98" authorId="0" shapeId="0" xr:uid="{00000000-0006-0000-0300-00004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98" authorId="0" shapeId="0" xr:uid="{00000000-0006-0000-0300-00004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98" authorId="0" shapeId="0" xr:uid="{00000000-0006-0000-0300-00004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98" authorId="0" shapeId="0" xr:uid="{00000000-0006-0000-0300-00004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98" authorId="0" shapeId="0" xr:uid="{00000000-0006-0000-0300-00004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98" authorId="0" shapeId="0" xr:uid="{00000000-0006-0000-03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98" authorId="0" shapeId="0" xr:uid="{00000000-0006-0000-03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98" authorId="0" shapeId="0" xr:uid="{00000000-0006-0000-03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398" authorId="0" shapeId="0" xr:uid="{00000000-0006-0000-03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98" authorId="0" shapeId="0" xr:uid="{00000000-0006-0000-03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98" authorId="0" shapeId="0" xr:uid="{00000000-0006-0000-03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98" authorId="0" shapeId="0" xr:uid="{00000000-0006-0000-03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98" authorId="0" shapeId="0" xr:uid="{00000000-0006-0000-03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98" authorId="0" shapeId="0" xr:uid="{00000000-0006-0000-03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98" authorId="0" shapeId="0" xr:uid="{00000000-0006-0000-03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398" authorId="0" shapeId="0" xr:uid="{00000000-0006-0000-03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98" authorId="0" shapeId="0" xr:uid="{00000000-0006-0000-03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98" authorId="0" shapeId="0" xr:uid="{00000000-0006-0000-03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398" authorId="0" shapeId="0" xr:uid="{00000000-0006-0000-0300-00005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98" authorId="0" shapeId="0" xr:uid="{00000000-0006-0000-0300-00005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98" authorId="0" shapeId="0" xr:uid="{00000000-0006-0000-0300-00005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398" authorId="0" shapeId="0" xr:uid="{00000000-0006-0000-0300-00005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8" authorId="0" shapeId="0" xr:uid="{00000000-0006-0000-0300-00005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98" authorId="0" shapeId="0" xr:uid="{00000000-0006-0000-0300-00005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98" authorId="0" shapeId="0" xr:uid="{00000000-0006-0000-0300-00005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00" authorId="0" shapeId="0" xr:uid="{00000000-0006-0000-0300-00005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00" authorId="0" shapeId="0" xr:uid="{00000000-0006-0000-0300-00005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00" authorId="0" shapeId="0" xr:uid="{00000000-0006-0000-0300-00006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00" authorId="0" shapeId="0" xr:uid="{00000000-0006-0000-03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0" authorId="0" shapeId="0" xr:uid="{00000000-0006-0000-03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00" authorId="0" shapeId="0" xr:uid="{00000000-0006-0000-03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00" authorId="0" shapeId="0" xr:uid="{00000000-0006-0000-0300-00006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00" authorId="0" shapeId="0" xr:uid="{00000000-0006-0000-0300-00006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00" authorId="0" shapeId="0" xr:uid="{00000000-0006-0000-0300-00006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00" authorId="0" shapeId="0" xr:uid="{00000000-0006-0000-0300-00006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0" authorId="0" shapeId="0" xr:uid="{00000000-0006-0000-0300-00006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00" authorId="0" shapeId="0" xr:uid="{00000000-0006-0000-0300-00006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00" authorId="0" shapeId="0" xr:uid="{00000000-0006-0000-0300-00006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00" authorId="0" shapeId="0" xr:uid="{00000000-0006-0000-0300-00006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400" authorId="0" shapeId="0" xr:uid="{00000000-0006-0000-0300-00006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00" authorId="0" shapeId="0" xr:uid="{00000000-0006-0000-0300-00006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00" authorId="0" shapeId="0" xr:uid="{00000000-0006-0000-0300-00006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400" authorId="0" shapeId="0" xr:uid="{00000000-0006-0000-0300-00006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400" authorId="0" shapeId="0" xr:uid="{00000000-0006-0000-0300-00007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400" authorId="0" shapeId="0" xr:uid="{00000000-0006-0000-0300-00007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00" authorId="0" shapeId="0" xr:uid="{00000000-0006-0000-0300-00007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00" authorId="0" shapeId="0" xr:uid="{00000000-0006-0000-0300-00007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00" authorId="0" shapeId="0" xr:uid="{00000000-0006-0000-0300-00007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00" authorId="0" shapeId="0" xr:uid="{00000000-0006-0000-0300-00007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00" authorId="0" shapeId="0" xr:uid="{00000000-0006-0000-0300-00007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00" authorId="0" shapeId="0" xr:uid="{00000000-0006-0000-0300-00007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00" authorId="0" shapeId="0" xr:uid="{00000000-0006-0000-0300-00007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0" authorId="0" shapeId="0" xr:uid="{00000000-0006-0000-0300-00007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00" authorId="0" shapeId="0" xr:uid="{00000000-0006-0000-0300-00007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E1402" authorId="0" shapeId="0" xr:uid="{00000000-0006-0000-0300-00007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02" authorId="0" shapeId="0" xr:uid="{00000000-0006-0000-0300-00007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402" authorId="0" shapeId="0" xr:uid="{00000000-0006-0000-0300-00007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02" authorId="0" shapeId="0" xr:uid="{00000000-0006-0000-0300-00007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1404" authorId="0" shapeId="0" xr:uid="{00000000-0006-0000-0300-00007F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04" authorId="0" shapeId="0" xr:uid="{00000000-0006-0000-0300-00008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04" authorId="0" shapeId="0" xr:uid="{00000000-0006-0000-0300-00008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04" authorId="0" shapeId="0" xr:uid="{00000000-0006-0000-0300-000082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04" authorId="0" shapeId="0" xr:uid="{00000000-0006-0000-0300-000083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04" authorId="0" shapeId="0" xr:uid="{00000000-0006-0000-0300-000084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04" authorId="0" shapeId="0" xr:uid="{00000000-0006-0000-0300-00008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04" authorId="0" shapeId="0" xr:uid="{00000000-0006-0000-0300-00008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04" authorId="0" shapeId="0" xr:uid="{00000000-0006-0000-0300-000087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04" authorId="0" shapeId="0" xr:uid="{00000000-0006-0000-0300-000088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06" authorId="0" shapeId="0" xr:uid="{00000000-0006-0000-0300-00008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406" authorId="0" shapeId="0" xr:uid="{00000000-0006-0000-0300-00008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406" authorId="0" shapeId="0" xr:uid="{00000000-0006-0000-0300-00008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06" authorId="0" shapeId="0" xr:uid="{00000000-0006-0000-0300-00008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406" authorId="0" shapeId="0" xr:uid="{00000000-0006-0000-0300-00008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06" authorId="0" shapeId="0" xr:uid="{00000000-0006-0000-0300-00008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06" authorId="0" shapeId="0" xr:uid="{00000000-0006-0000-0300-00008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406" authorId="0" shapeId="0" xr:uid="{00000000-0006-0000-0300-00009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06" authorId="0" shapeId="0" xr:uid="{00000000-0006-0000-0300-00009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06" authorId="0" shapeId="0" xr:uid="{00000000-0006-0000-0300-00009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06" authorId="0" shapeId="0" xr:uid="{00000000-0006-0000-0300-00009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06" authorId="0" shapeId="0" xr:uid="{00000000-0006-0000-0300-00009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06" authorId="0" shapeId="0" xr:uid="{00000000-0006-0000-0300-00009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06" authorId="0" shapeId="0" xr:uid="{00000000-0006-0000-0300-00009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06" authorId="0" shapeId="0" xr:uid="{00000000-0006-0000-0300-00009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06" authorId="0" shapeId="0" xr:uid="{00000000-0006-0000-0300-00009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1406" authorId="0" shapeId="0" xr:uid="{00000000-0006-0000-0300-00009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06" authorId="0" shapeId="0" xr:uid="{00000000-0006-0000-0300-00009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406" authorId="0" shapeId="0" xr:uid="{00000000-0006-0000-0300-00009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06" authorId="0" shapeId="0" xr:uid="{00000000-0006-0000-0300-00009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06" authorId="0" shapeId="0" xr:uid="{00000000-0006-0000-0300-00009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06" authorId="0" shapeId="0" xr:uid="{00000000-0006-0000-0300-00009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06" authorId="0" shapeId="0" xr:uid="{00000000-0006-0000-0300-00009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06" authorId="0" shapeId="0" xr:uid="{00000000-0006-0000-0300-0000A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06" authorId="0" shapeId="0" xr:uid="{00000000-0006-0000-0300-0000A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6" authorId="0" shapeId="0" xr:uid="{00000000-0006-0000-0300-0000A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6" authorId="0" shapeId="0" xr:uid="{00000000-0006-0000-0300-0000A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08" authorId="0" shapeId="0" xr:uid="{00000000-0006-0000-0300-0000A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08" authorId="0" shapeId="0" xr:uid="{00000000-0006-0000-0300-0000A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08" authorId="0" shapeId="0" xr:uid="{00000000-0006-0000-0300-0000A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08" authorId="0" shapeId="0" xr:uid="{00000000-0006-0000-0300-0000A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08" authorId="0" shapeId="0" xr:uid="{00000000-0006-0000-0300-0000A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408" authorId="0" shapeId="0" xr:uid="{00000000-0006-0000-0300-0000A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8" authorId="0" shapeId="0" xr:uid="{00000000-0006-0000-0300-0000A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8" authorId="0" shapeId="0" xr:uid="{00000000-0006-0000-0300-0000A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08" authorId="0" shapeId="0" xr:uid="{00000000-0006-0000-0300-0000A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408" authorId="0" shapeId="0" xr:uid="{00000000-0006-0000-0300-0000A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08" authorId="0" shapeId="0" xr:uid="{00000000-0006-0000-0300-0000A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Z1408" authorId="0" shapeId="0" xr:uid="{00000000-0006-0000-0300-0000A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408" authorId="0" shapeId="0" xr:uid="{00000000-0006-0000-0300-0000B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1408" authorId="0" shapeId="0" xr:uid="{00000000-0006-0000-0300-0000B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408" authorId="0" shapeId="0" xr:uid="{00000000-0006-0000-0300-0000B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08" authorId="0" shapeId="0" xr:uid="{00000000-0006-0000-0300-0000B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08" authorId="0" shapeId="0" xr:uid="{00000000-0006-0000-0300-0000B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408" authorId="0" shapeId="0" xr:uid="{00000000-0006-0000-0300-0000B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08" authorId="0" shapeId="0" xr:uid="{00000000-0006-0000-0300-0000B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408" authorId="0" shapeId="0" xr:uid="{00000000-0006-0000-0300-0000B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08" authorId="0" shapeId="0" xr:uid="{00000000-0006-0000-0300-0000B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08" authorId="0" shapeId="0" xr:uid="{00000000-0006-0000-0300-0000B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M1408" authorId="0" shapeId="0" xr:uid="{00000000-0006-0000-0300-0000B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08" authorId="0" shapeId="0" xr:uid="{00000000-0006-0000-0300-0000B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F1410" authorId="0" shapeId="0" xr:uid="{00000000-0006-0000-0300-0000B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10" authorId="0" shapeId="0" xr:uid="{00000000-0006-0000-0300-0000B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410" authorId="0" shapeId="0" xr:uid="{00000000-0006-0000-0300-0000B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10" authorId="0" shapeId="0" xr:uid="{00000000-0006-0000-0300-0000B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10" authorId="0" shapeId="0" xr:uid="{00000000-0006-0000-0300-0000C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10" authorId="0" shapeId="0" xr:uid="{00000000-0006-0000-0300-0000C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410" authorId="0" shapeId="0" xr:uid="{00000000-0006-0000-0300-0000C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10" authorId="0" shapeId="0" xr:uid="{00000000-0006-0000-0300-0000C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410" authorId="0" shapeId="0" xr:uid="{00000000-0006-0000-0300-0000C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1410" authorId="0" shapeId="0" xr:uid="{00000000-0006-0000-0300-0000C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10" authorId="0" shapeId="0" xr:uid="{00000000-0006-0000-0300-0000C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10" authorId="0" shapeId="0" xr:uid="{00000000-0006-0000-0300-0000C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410" authorId="0" shapeId="0" xr:uid="{00000000-0006-0000-0300-0000C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10" authorId="0" shapeId="0" xr:uid="{00000000-0006-0000-0300-0000C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12" authorId="0" shapeId="0" xr:uid="{00000000-0006-0000-0300-0000C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12" authorId="0" shapeId="0" xr:uid="{00000000-0006-0000-0300-0000C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12" authorId="0" shapeId="0" xr:uid="{00000000-0006-0000-0300-0000C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12" authorId="0" shapeId="0" xr:uid="{00000000-0006-0000-0300-0000C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12" authorId="0" shapeId="0" xr:uid="{00000000-0006-0000-0300-0000C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12" authorId="0" shapeId="0" xr:uid="{00000000-0006-0000-0300-0000C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12" authorId="0" shapeId="0" xr:uid="{00000000-0006-0000-0300-0000D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12" authorId="0" shapeId="0" xr:uid="{00000000-0006-0000-0300-0000D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12" authorId="0" shapeId="0" xr:uid="{00000000-0006-0000-0300-0000D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2" authorId="0" shapeId="0" xr:uid="{00000000-0006-0000-0300-0000D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12" authorId="0" shapeId="0" xr:uid="{00000000-0006-0000-0300-0000D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1412" authorId="0" shapeId="0" xr:uid="{00000000-0006-0000-0300-0000D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12" authorId="0" shapeId="0" xr:uid="{00000000-0006-0000-0300-0000D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414" authorId="0" shapeId="0" xr:uid="{00000000-0006-0000-0300-0000D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14" authorId="0" shapeId="0" xr:uid="{00000000-0006-0000-0300-0000D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14" authorId="0" shapeId="0" xr:uid="{00000000-0006-0000-0300-0000D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14" authorId="0" shapeId="0" xr:uid="{00000000-0006-0000-0300-0000D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14" authorId="0" shapeId="0" xr:uid="{00000000-0006-0000-0300-0000D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14" authorId="0" shapeId="0" xr:uid="{00000000-0006-0000-0300-0000D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4" authorId="0" shapeId="0" xr:uid="{00000000-0006-0000-0300-0000D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14" authorId="0" shapeId="0" xr:uid="{00000000-0006-0000-0300-0000D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14" authorId="0" shapeId="0" xr:uid="{00000000-0006-0000-0300-0000D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14" authorId="0" shapeId="0" xr:uid="{00000000-0006-0000-0300-0000E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14" authorId="0" shapeId="0" xr:uid="{00000000-0006-0000-0300-0000E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14" authorId="0" shapeId="0" xr:uid="{00000000-0006-0000-0300-0000E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14" authorId="0" shapeId="0" xr:uid="{00000000-0006-0000-0300-0000E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1414" authorId="0" shapeId="0" xr:uid="{00000000-0006-0000-0300-0000E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14" authorId="0" shapeId="0" xr:uid="{00000000-0006-0000-0300-0000E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14" authorId="0" shapeId="0" xr:uid="{00000000-0006-0000-0300-0000E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414" authorId="0" shapeId="0" xr:uid="{00000000-0006-0000-0300-0000E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14" authorId="0" shapeId="0" xr:uid="{00000000-0006-0000-0300-0000E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14" authorId="0" shapeId="0" xr:uid="{00000000-0006-0000-0300-0000E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14" authorId="0" shapeId="0" xr:uid="{00000000-0006-0000-0300-0000E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4" authorId="0" shapeId="0" xr:uid="{00000000-0006-0000-0300-0000E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16" authorId="0" shapeId="0" xr:uid="{00000000-0006-0000-0300-0000EC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6" authorId="0" shapeId="0" xr:uid="{00000000-0006-0000-0300-0000E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16" authorId="0" shapeId="0" xr:uid="{00000000-0006-0000-0300-0000E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16" authorId="0" shapeId="0" xr:uid="{00000000-0006-0000-0300-0000EF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16" authorId="0" shapeId="0" xr:uid="{00000000-0006-0000-0300-0000F0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16" authorId="0" shapeId="0" xr:uid="{00000000-0006-0000-0300-0000F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16" authorId="0" shapeId="0" xr:uid="{00000000-0006-0000-0300-0000F2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16" authorId="0" shapeId="0" xr:uid="{00000000-0006-0000-0300-0000F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16" authorId="0" shapeId="0" xr:uid="{00000000-0006-0000-0300-0000F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16" authorId="0" shapeId="0" xr:uid="{00000000-0006-0000-0300-0000F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18" authorId="0" shapeId="0" xr:uid="{00000000-0006-0000-0300-0000F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18" authorId="0" shapeId="0" xr:uid="{00000000-0006-0000-0300-0000F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18" authorId="0" shapeId="0" xr:uid="{00000000-0006-0000-0300-0000F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418" authorId="0" shapeId="0" xr:uid="{00000000-0006-0000-0300-0000F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18" authorId="0" shapeId="0" xr:uid="{00000000-0006-0000-0300-0000F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18" authorId="0" shapeId="0" xr:uid="{00000000-0006-0000-0300-0000F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8" authorId="0" shapeId="0" xr:uid="{00000000-0006-0000-0300-0000F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8" authorId="0" shapeId="0" xr:uid="{00000000-0006-0000-0300-0000F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8" authorId="0" shapeId="0" xr:uid="{00000000-0006-0000-0300-0000F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18" authorId="0" shapeId="0" xr:uid="{00000000-0006-0000-0300-0000F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18" authorId="0" shapeId="0" xr:uid="{00000000-0006-0000-0300-00000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18" authorId="0" shapeId="0" xr:uid="{00000000-0006-0000-0300-00000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18" authorId="0" shapeId="0" xr:uid="{00000000-0006-0000-0300-00000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418" authorId="0" shapeId="0" xr:uid="{00000000-0006-0000-0300-00000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8" authorId="0" shapeId="0" xr:uid="{00000000-0006-0000-0300-00000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418" authorId="0" shapeId="0" xr:uid="{00000000-0006-0000-0300-00000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18" authorId="0" shapeId="0" xr:uid="{00000000-0006-0000-0300-00000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18" authorId="0" shapeId="0" xr:uid="{00000000-0006-0000-0300-00000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418" authorId="0" shapeId="0" xr:uid="{00000000-0006-0000-0300-00000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18" authorId="0" shapeId="0" xr:uid="{00000000-0006-0000-0300-00000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18" authorId="0" shapeId="0" xr:uid="{00000000-0006-0000-0300-00000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418" authorId="0" shapeId="0" xr:uid="{00000000-0006-0000-0300-00000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8" authorId="0" shapeId="0" xr:uid="{00000000-0006-0000-0300-00000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8" authorId="0" shapeId="0" xr:uid="{00000000-0006-0000-0300-00000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0" authorId="0" shapeId="0" xr:uid="{00000000-0006-0000-0300-00000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20" authorId="0" shapeId="0" xr:uid="{00000000-0006-0000-0300-00000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20" authorId="0" shapeId="0" xr:uid="{00000000-0006-0000-0300-00001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420" authorId="0" shapeId="0" xr:uid="{00000000-0006-0000-0300-00001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0" authorId="0" shapeId="0" xr:uid="{00000000-0006-0000-0300-00001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420" authorId="0" shapeId="0" xr:uid="{00000000-0006-0000-0300-00001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20" authorId="0" shapeId="0" xr:uid="{00000000-0006-0000-0300-00001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20" authorId="0" shapeId="0" xr:uid="{00000000-0006-0000-0300-00001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20" authorId="0" shapeId="0" xr:uid="{00000000-0006-0000-0300-00001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20" authorId="0" shapeId="0" xr:uid="{00000000-0006-0000-0300-00001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20" authorId="0" shapeId="0" xr:uid="{00000000-0006-0000-0300-00001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20" authorId="0" shapeId="0" xr:uid="{00000000-0006-0000-0300-00001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20" authorId="0" shapeId="0" xr:uid="{00000000-0006-0000-0300-00001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20" authorId="0" shapeId="0" xr:uid="{00000000-0006-0000-0300-00001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20" authorId="0" shapeId="0" xr:uid="{00000000-0006-0000-0300-00001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20" authorId="0" shapeId="0" xr:uid="{00000000-0006-0000-0300-00001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20" authorId="0" shapeId="0" xr:uid="{00000000-0006-0000-0300-00001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420" authorId="0" shapeId="0" xr:uid="{00000000-0006-0000-0300-00001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420" authorId="0" shapeId="0" xr:uid="{00000000-0006-0000-0300-00002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20" authorId="0" shapeId="0" xr:uid="{00000000-0006-0000-0300-00002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420" authorId="0" shapeId="0" xr:uid="{00000000-0006-0000-0300-00002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20" authorId="0" shapeId="0" xr:uid="{00000000-0006-0000-0300-00002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20" authorId="0" shapeId="0" xr:uid="{00000000-0006-0000-0300-00002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20" authorId="0" shapeId="0" xr:uid="{00000000-0006-0000-0300-00002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20" authorId="0" shapeId="0" xr:uid="{00000000-0006-0000-0300-00002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1420" authorId="0" shapeId="0" xr:uid="{00000000-0006-0000-0300-00002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20" authorId="0" shapeId="0" xr:uid="{00000000-0006-0000-0300-00002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20" authorId="0" shapeId="0" xr:uid="{00000000-0006-0000-0300-00002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20" authorId="0" shapeId="0" xr:uid="{00000000-0006-0000-0300-00002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20" authorId="0" shapeId="0" xr:uid="{00000000-0006-0000-0300-00002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20" authorId="0" shapeId="0" xr:uid="{00000000-0006-0000-0300-00002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F1422" authorId="0" shapeId="0" xr:uid="{00000000-0006-0000-0300-00002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2" authorId="0" shapeId="0" xr:uid="{00000000-0006-0000-0300-00002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422" authorId="0" shapeId="0" xr:uid="{00000000-0006-0000-0300-00002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22" authorId="0" shapeId="0" xr:uid="{00000000-0006-0000-0300-00003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22" authorId="0" shapeId="0" xr:uid="{00000000-0006-0000-0300-00003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22" authorId="0" shapeId="0" xr:uid="{00000000-0006-0000-0300-00003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422" authorId="0" shapeId="0" xr:uid="{00000000-0006-0000-0300-00003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22" authorId="0" shapeId="0" xr:uid="{00000000-0006-0000-0300-00003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422" authorId="0" shapeId="0" xr:uid="{00000000-0006-0000-0300-00003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1422" authorId="0" shapeId="0" xr:uid="{00000000-0006-0000-0300-00003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22" authorId="0" shapeId="0" xr:uid="{00000000-0006-0000-0300-00003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22" authorId="0" shapeId="0" xr:uid="{00000000-0006-0000-0300-00003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422" authorId="0" shapeId="0" xr:uid="{00000000-0006-0000-0300-00003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22" authorId="0" shapeId="0" xr:uid="{00000000-0006-0000-0300-00003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24" authorId="0" shapeId="0" xr:uid="{00000000-0006-0000-0300-00003B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4" authorId="0" shapeId="0" xr:uid="{00000000-0006-0000-0300-00003C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4" authorId="0" shapeId="0" xr:uid="{00000000-0006-0000-0300-00003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4" authorId="0" shapeId="0" xr:uid="{00000000-0006-0000-0300-00003E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4" authorId="0" shapeId="0" xr:uid="{00000000-0006-0000-0300-00003F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24" authorId="0" shapeId="0" xr:uid="{00000000-0006-0000-0300-000040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24" authorId="0" shapeId="0" xr:uid="{00000000-0006-0000-0300-000041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4" authorId="0" shapeId="0" xr:uid="{00000000-0006-0000-0300-00004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4" authorId="0" shapeId="0" xr:uid="{00000000-0006-0000-0300-000043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24" authorId="0" shapeId="0" xr:uid="{00000000-0006-0000-0300-000044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26" authorId="0" shapeId="0" xr:uid="{00000000-0006-0000-0300-00004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26" authorId="0" shapeId="0" xr:uid="{00000000-0006-0000-0300-00004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426" authorId="0" shapeId="0" xr:uid="{00000000-0006-0000-0300-00004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426" authorId="0" shapeId="0" xr:uid="{00000000-0006-0000-0300-00004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426" authorId="0" shapeId="0" xr:uid="{00000000-0006-0000-0300-00004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26" authorId="0" shapeId="0" xr:uid="{00000000-0006-0000-0300-00004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26" authorId="0" shapeId="0" xr:uid="{00000000-0006-0000-0300-00004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426" authorId="0" shapeId="0" xr:uid="{00000000-0006-0000-0300-00004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26" authorId="0" shapeId="0" xr:uid="{00000000-0006-0000-0300-00004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428" authorId="0" shapeId="0" xr:uid="{00000000-0006-0000-0300-00004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28" authorId="0" shapeId="0" xr:uid="{00000000-0006-0000-0300-00004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28" authorId="0" shapeId="0" xr:uid="{00000000-0006-0000-0300-00005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28" authorId="0" shapeId="0" xr:uid="{00000000-0006-0000-0300-00005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8" authorId="0" shapeId="0" xr:uid="{00000000-0006-0000-0300-00005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428" authorId="0" shapeId="0" xr:uid="{00000000-0006-0000-0300-00005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28" authorId="0" shapeId="0" xr:uid="{00000000-0006-0000-0300-00005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28" authorId="0" shapeId="0" xr:uid="{00000000-0006-0000-0300-00005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F1428" authorId="0" shapeId="0" xr:uid="{00000000-0006-0000-0300-00005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28" authorId="0" shapeId="0" xr:uid="{00000000-0006-0000-0300-00005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28" authorId="0" shapeId="0" xr:uid="{00000000-0006-0000-0300-00005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28" authorId="0" shapeId="0" xr:uid="{00000000-0006-0000-0300-00005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1430" authorId="0" shapeId="0" xr:uid="{00000000-0006-0000-0300-00005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30" authorId="0" shapeId="0" xr:uid="{00000000-0006-0000-0300-00005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30" authorId="0" shapeId="0" xr:uid="{00000000-0006-0000-0300-00005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0" authorId="0" shapeId="0" xr:uid="{00000000-0006-0000-0300-00005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430" authorId="0" shapeId="0" xr:uid="{00000000-0006-0000-0300-00005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430" authorId="0" shapeId="0" xr:uid="{00000000-0006-0000-0300-00005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30" authorId="0" shapeId="0" xr:uid="{00000000-0006-0000-0300-00006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32" authorId="0" shapeId="0" xr:uid="{00000000-0006-0000-0300-00006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32" authorId="0" shapeId="0" xr:uid="{00000000-0006-0000-0300-00006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32" authorId="0" shapeId="0" xr:uid="{00000000-0006-0000-0300-00006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32" authorId="0" shapeId="0" xr:uid="{00000000-0006-0000-0300-00006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432" authorId="0" shapeId="0" xr:uid="{00000000-0006-0000-0300-00006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32" authorId="0" shapeId="0" xr:uid="{00000000-0006-0000-0300-00006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32" authorId="0" shapeId="0" xr:uid="{00000000-0006-0000-0300-00006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A1432" authorId="0" shapeId="0" xr:uid="{00000000-0006-0000-0300-00006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32" authorId="0" shapeId="0" xr:uid="{00000000-0006-0000-0300-00006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432" authorId="0" shapeId="0" xr:uid="{00000000-0006-0000-0300-00006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2" authorId="0" shapeId="0" xr:uid="{00000000-0006-0000-0300-00006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34" authorId="0" shapeId="0" xr:uid="{00000000-0006-0000-0300-00006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34" authorId="0" shapeId="0" xr:uid="{00000000-0006-0000-0300-00006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1434" authorId="0" shapeId="0" xr:uid="{00000000-0006-0000-0300-00006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4" authorId="0" shapeId="0" xr:uid="{00000000-0006-0000-0300-00006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T1434" authorId="0" shapeId="0" xr:uid="{00000000-0006-0000-0300-00007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34" authorId="0" shapeId="0" xr:uid="{00000000-0006-0000-0300-00007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436" authorId="0" shapeId="0" xr:uid="{00000000-0006-0000-0300-000072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36" authorId="0" shapeId="0" xr:uid="{00000000-0006-0000-0300-000073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36" authorId="0" shapeId="0" xr:uid="{00000000-0006-0000-0300-000074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36" authorId="0" shapeId="0" xr:uid="{00000000-0006-0000-0300-000075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36" authorId="0" shapeId="0" xr:uid="{00000000-0006-0000-0300-000076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36" authorId="0" shapeId="0" xr:uid="{00000000-0006-0000-0300-000077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36" authorId="0" shapeId="0" xr:uid="{00000000-0006-0000-0300-000078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36" authorId="0" shapeId="0" xr:uid="{00000000-0006-0000-0300-000079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36" authorId="0" shapeId="0" xr:uid="{00000000-0006-0000-0300-00007A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36" authorId="0" shapeId="0" xr:uid="{00000000-0006-0000-0300-00007B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38" authorId="0" shapeId="0" xr:uid="{00000000-0006-0000-0300-00007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38" authorId="0" shapeId="0" xr:uid="{00000000-0006-0000-0300-00007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38" authorId="0" shapeId="0" xr:uid="{00000000-0006-0000-0300-00007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38" authorId="0" shapeId="0" xr:uid="{00000000-0006-0000-0300-00007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38" authorId="0" shapeId="0" xr:uid="{00000000-0006-0000-0300-00008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8" authorId="0" shapeId="0" xr:uid="{00000000-0006-0000-0300-00008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38" authorId="0" shapeId="0" xr:uid="{00000000-0006-0000-0300-00008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38" authorId="0" shapeId="0" xr:uid="{00000000-0006-0000-0300-00008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38" authorId="0" shapeId="0" xr:uid="{00000000-0006-0000-0300-00008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438" authorId="0" shapeId="0" xr:uid="{00000000-0006-0000-0300-00008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38" authorId="0" shapeId="0" xr:uid="{00000000-0006-0000-0300-00008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438" authorId="0" shapeId="0" xr:uid="{00000000-0006-0000-0300-00008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438" authorId="0" shapeId="0" xr:uid="{00000000-0006-0000-0300-00008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8" authorId="0" shapeId="0" xr:uid="{00000000-0006-0000-0300-00008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38" authorId="0" shapeId="0" xr:uid="{00000000-0006-0000-0300-00008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38" authorId="0" shapeId="0" xr:uid="{00000000-0006-0000-0300-00008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38" authorId="0" shapeId="0" xr:uid="{00000000-0006-0000-0300-00008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38" authorId="0" shapeId="0" xr:uid="{00000000-0006-0000-0300-00008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438" authorId="0" shapeId="0" xr:uid="{00000000-0006-0000-0300-00008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8" authorId="0" shapeId="0" xr:uid="{00000000-0006-0000-0300-00008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40" authorId="0" shapeId="0" xr:uid="{00000000-0006-0000-0300-00009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40" authorId="0" shapeId="0" xr:uid="{00000000-0006-0000-0300-00009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40" authorId="0" shapeId="0" xr:uid="{00000000-0006-0000-0300-00009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40" authorId="0" shapeId="0" xr:uid="{00000000-0006-0000-0300-00009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40" authorId="0" shapeId="0" xr:uid="{00000000-0006-0000-0300-00009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40" authorId="0" shapeId="0" xr:uid="{00000000-0006-0000-0300-00009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0" authorId="0" shapeId="0" xr:uid="{00000000-0006-0000-0300-00009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0" authorId="0" shapeId="0" xr:uid="{00000000-0006-0000-0300-00009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40" authorId="0" shapeId="0" xr:uid="{00000000-0006-0000-0300-00009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40" authorId="0" shapeId="0" xr:uid="{00000000-0006-0000-0300-00009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40" authorId="0" shapeId="0" xr:uid="{00000000-0006-0000-0300-00009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440" authorId="0" shapeId="0" xr:uid="{00000000-0006-0000-0300-00009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40" authorId="0" shapeId="0" xr:uid="{00000000-0006-0000-0300-00009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40" authorId="0" shapeId="0" xr:uid="{00000000-0006-0000-0300-00009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0" authorId="0" shapeId="0" xr:uid="{00000000-0006-0000-0300-00009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40" authorId="0" shapeId="0" xr:uid="{00000000-0006-0000-0300-00009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0" authorId="0" shapeId="0" xr:uid="{00000000-0006-0000-0300-0000A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0" authorId="0" shapeId="0" xr:uid="{00000000-0006-0000-0300-0000A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I1442" authorId="0" shapeId="0" xr:uid="{00000000-0006-0000-0300-0000A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42" authorId="0" shapeId="0" xr:uid="{00000000-0006-0000-0300-0000A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42" authorId="0" shapeId="0" xr:uid="{00000000-0006-0000-0300-0000A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42" authorId="0" shapeId="0" xr:uid="{00000000-0006-0000-0300-0000A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442" authorId="0" shapeId="0" xr:uid="{00000000-0006-0000-0300-0000A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442" authorId="0" shapeId="0" xr:uid="{00000000-0006-0000-0300-0000A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2" authorId="0" shapeId="0" xr:uid="{00000000-0006-0000-0300-0000A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44" authorId="0" shapeId="0" xr:uid="{00000000-0006-0000-0300-0000A9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44" authorId="0" shapeId="0" xr:uid="{00000000-0006-0000-0300-0000AA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44" authorId="0" shapeId="0" xr:uid="{00000000-0006-0000-0300-0000A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44" authorId="0" shapeId="0" xr:uid="{00000000-0006-0000-0300-0000AC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44" authorId="0" shapeId="0" xr:uid="{00000000-0006-0000-0300-0000A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44" authorId="0" shapeId="0" xr:uid="{00000000-0006-0000-0300-0000AE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44" authorId="0" shapeId="0" xr:uid="{00000000-0006-0000-0300-0000AF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44" authorId="0" shapeId="0" xr:uid="{00000000-0006-0000-0300-0000B0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44" authorId="0" shapeId="0" xr:uid="{00000000-0006-0000-0300-0000B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44" authorId="0" shapeId="0" xr:uid="{00000000-0006-0000-0300-0000B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46" authorId="0" shapeId="0" xr:uid="{00000000-0006-0000-0300-0000B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46" authorId="0" shapeId="0" xr:uid="{00000000-0006-0000-0300-0000B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46" authorId="0" shapeId="0" xr:uid="{00000000-0006-0000-0300-0000B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46" authorId="0" shapeId="0" xr:uid="{00000000-0006-0000-0300-0000B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46" authorId="0" shapeId="0" xr:uid="{00000000-0006-0000-0300-0000B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P1446" authorId="0" shapeId="0" xr:uid="{00000000-0006-0000-0300-0000B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6" authorId="0" shapeId="0" xr:uid="{00000000-0006-0000-0300-0000B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46" authorId="0" shapeId="0" xr:uid="{00000000-0006-0000-0300-0000B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46" authorId="0" shapeId="0" xr:uid="{00000000-0006-0000-0300-0000B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6" authorId="0" shapeId="0" xr:uid="{00000000-0006-0000-0300-0000B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46" authorId="0" shapeId="0" xr:uid="{00000000-0006-0000-0300-0000B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46" authorId="0" shapeId="0" xr:uid="{00000000-0006-0000-0300-0000B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46" authorId="0" shapeId="0" xr:uid="{00000000-0006-0000-0300-0000B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46" authorId="0" shapeId="0" xr:uid="{00000000-0006-0000-0300-0000C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46" authorId="0" shapeId="0" xr:uid="{00000000-0006-0000-0300-0000C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46" authorId="0" shapeId="0" xr:uid="{00000000-0006-0000-0300-0000C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46" authorId="0" shapeId="0" xr:uid="{00000000-0006-0000-0300-0000C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446" authorId="0" shapeId="0" xr:uid="{00000000-0006-0000-0300-0000C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46" authorId="0" shapeId="0" xr:uid="{00000000-0006-0000-0300-0000C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446" authorId="0" shapeId="0" xr:uid="{00000000-0006-0000-0300-0000C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6" authorId="0" shapeId="0" xr:uid="{00000000-0006-0000-0300-0000C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6" authorId="0" shapeId="0" xr:uid="{00000000-0006-0000-0300-0000C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448" authorId="0" shapeId="0" xr:uid="{00000000-0006-0000-0300-0000C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48" authorId="0" shapeId="0" xr:uid="{00000000-0006-0000-0300-0000C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8" authorId="0" shapeId="0" xr:uid="{00000000-0006-0000-0300-0000C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48" authorId="0" shapeId="0" xr:uid="{00000000-0006-0000-0300-0000C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448" authorId="0" shapeId="0" xr:uid="{00000000-0006-0000-0300-0000C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1448" authorId="0" shapeId="0" xr:uid="{00000000-0006-0000-0300-0000C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48" authorId="0" shapeId="0" xr:uid="{00000000-0006-0000-0300-0000C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50" authorId="0" shapeId="0" xr:uid="{00000000-0006-0000-0300-0000D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50" authorId="0" shapeId="0" xr:uid="{00000000-0006-0000-0300-0000D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450" authorId="0" shapeId="0" xr:uid="{00000000-0006-0000-0300-0000D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50" authorId="0" shapeId="0" xr:uid="{00000000-0006-0000-0300-0000D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50" authorId="0" shapeId="0" xr:uid="{00000000-0006-0000-0300-0000D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50" authorId="0" shapeId="0" xr:uid="{00000000-0006-0000-0300-0000D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50" authorId="0" shapeId="0" xr:uid="{00000000-0006-0000-0300-0000D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50" authorId="0" shapeId="0" xr:uid="{00000000-0006-0000-0300-0000D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450" authorId="0" shapeId="0" xr:uid="{00000000-0006-0000-0300-0000D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50" authorId="0" shapeId="0" xr:uid="{00000000-0006-0000-0300-0000D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452" authorId="0" shapeId="0" xr:uid="{00000000-0006-0000-0300-0000D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52" authorId="0" shapeId="0" xr:uid="{00000000-0006-0000-0300-0000D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52" authorId="0" shapeId="0" xr:uid="{00000000-0006-0000-0300-0000D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52" authorId="0" shapeId="0" xr:uid="{00000000-0006-0000-0300-0000D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52" authorId="0" shapeId="0" xr:uid="{00000000-0006-0000-0300-0000D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1452" authorId="0" shapeId="0" xr:uid="{00000000-0006-0000-0300-0000D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52" authorId="0" shapeId="0" xr:uid="{00000000-0006-0000-0300-0000E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1452" authorId="0" shapeId="0" xr:uid="{00000000-0006-0000-0300-0000E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52" authorId="0" shapeId="0" xr:uid="{00000000-0006-0000-0300-0000E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52" authorId="0" shapeId="0" xr:uid="{00000000-0006-0000-0300-0000E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54" authorId="0" shapeId="0" xr:uid="{00000000-0006-0000-0300-0000E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54" authorId="0" shapeId="0" xr:uid="{00000000-0006-0000-0300-0000E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54" authorId="0" shapeId="0" xr:uid="{00000000-0006-0000-0300-0000E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54" authorId="0" shapeId="0" xr:uid="{00000000-0006-0000-0300-0000E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454" authorId="0" shapeId="0" xr:uid="{00000000-0006-0000-0300-0000E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4" authorId="0" shapeId="0" xr:uid="{00000000-0006-0000-0300-0000E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1456" authorId="0" shapeId="0" xr:uid="{00000000-0006-0000-0300-0000EA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56" authorId="0" shapeId="0" xr:uid="{00000000-0006-0000-0300-0000E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56" authorId="0" shapeId="0" xr:uid="{00000000-0006-0000-0300-0000EC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56" authorId="0" shapeId="0" xr:uid="{00000000-0006-0000-0300-0000ED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56" authorId="0" shapeId="0" xr:uid="{00000000-0006-0000-0300-0000EE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56" authorId="0" shapeId="0" xr:uid="{00000000-0006-0000-0300-0000E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56" authorId="0" shapeId="0" xr:uid="{00000000-0006-0000-0300-0000F0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56" authorId="0" shapeId="0" xr:uid="{00000000-0006-0000-0300-0000F1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56" authorId="0" shapeId="0" xr:uid="{00000000-0006-0000-0300-0000F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56" authorId="0" shapeId="0" xr:uid="{00000000-0006-0000-0300-0000F3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58" authorId="0" shapeId="0" xr:uid="{00000000-0006-0000-0300-0000F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58" authorId="0" shapeId="0" xr:uid="{00000000-0006-0000-0300-0000F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58" authorId="0" shapeId="0" xr:uid="{00000000-0006-0000-0300-0000F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458" authorId="0" shapeId="0" xr:uid="{00000000-0006-0000-0300-0000F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58" authorId="0" shapeId="0" xr:uid="{00000000-0006-0000-0300-0000F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458" authorId="0" shapeId="0" xr:uid="{00000000-0006-0000-0300-0000F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58" authorId="0" shapeId="0" xr:uid="{00000000-0006-0000-0300-0000F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458" authorId="0" shapeId="0" xr:uid="{00000000-0006-0000-0300-0000F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58" authorId="0" shapeId="0" xr:uid="{00000000-0006-0000-0300-0000F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58" authorId="0" shapeId="0" xr:uid="{00000000-0006-0000-0300-0000F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58" authorId="0" shapeId="0" xr:uid="{00000000-0006-0000-0300-0000F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8" authorId="0" shapeId="0" xr:uid="{00000000-0006-0000-0300-0000F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458" authorId="0" shapeId="0" xr:uid="{00000000-0006-0000-0300-00000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58" authorId="0" shapeId="0" xr:uid="{00000000-0006-0000-0300-00000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58" authorId="0" shapeId="0" xr:uid="{00000000-0006-0000-0300-00000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G1458" authorId="0" shapeId="0" xr:uid="{00000000-0006-0000-0300-00000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458" authorId="0" shapeId="0" xr:uid="{00000000-0006-0000-0300-00000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458" authorId="0" shapeId="0" xr:uid="{00000000-0006-0000-0300-00000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58" authorId="0" shapeId="0" xr:uid="{00000000-0006-0000-0300-00000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8" authorId="0" shapeId="0" xr:uid="{00000000-0006-0000-0300-00000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58" authorId="0" shapeId="0" xr:uid="{00000000-0006-0000-0300-00000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60" authorId="0" shapeId="0" xr:uid="{00000000-0006-0000-0300-00000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60" authorId="0" shapeId="0" xr:uid="{00000000-0006-0000-0300-00000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60" authorId="0" shapeId="0" xr:uid="{00000000-0006-0000-0300-00000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460" authorId="0" shapeId="0" xr:uid="{00000000-0006-0000-0300-00000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460" authorId="0" shapeId="0" xr:uid="{00000000-0006-0000-0300-00000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460" authorId="0" shapeId="0" xr:uid="{00000000-0006-0000-0300-00000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60" authorId="0" shapeId="0" xr:uid="{00000000-0006-0000-0300-00000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60" authorId="0" shapeId="0" xr:uid="{00000000-0006-0000-0300-00001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60" authorId="0" shapeId="0" xr:uid="{00000000-0006-0000-0300-00001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60" authorId="0" shapeId="0" xr:uid="{00000000-0006-0000-0300-00001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1460" authorId="0" shapeId="0" xr:uid="{00000000-0006-0000-0300-00001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460" authorId="0" shapeId="0" xr:uid="{00000000-0006-0000-0300-00001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0" authorId="0" shapeId="0" xr:uid="{00000000-0006-0000-0300-00001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BE1460" authorId="0" shapeId="0" xr:uid="{00000000-0006-0000-0300-00001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60" authorId="0" shapeId="0" xr:uid="{00000000-0006-0000-0300-00001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60" authorId="0" shapeId="0" xr:uid="{00000000-0006-0000-0300-00001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0" authorId="0" shapeId="0" xr:uid="{00000000-0006-0000-0300-00001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62" authorId="0" shapeId="0" xr:uid="{00000000-0006-0000-0300-00001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62" authorId="0" shapeId="0" xr:uid="{00000000-0006-0000-0300-00001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462" authorId="0" shapeId="0" xr:uid="{00000000-0006-0000-0300-00001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2" authorId="0" shapeId="0" xr:uid="{00000000-0006-0000-0300-00001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62" authorId="0" shapeId="0" xr:uid="{00000000-0006-0000-0300-00001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62" authorId="0" shapeId="0" xr:uid="{00000000-0006-0000-0300-00001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62" authorId="0" shapeId="0" xr:uid="{00000000-0006-0000-0300-00002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62" authorId="0" shapeId="0" xr:uid="{00000000-0006-0000-0300-00002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462" authorId="0" shapeId="0" xr:uid="{00000000-0006-0000-0300-00002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62" authorId="0" shapeId="0" xr:uid="{00000000-0006-0000-0300-00002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1464" authorId="0" shapeId="0" xr:uid="{00000000-0006-0000-0300-000024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64" authorId="0" shapeId="0" xr:uid="{00000000-0006-0000-0300-000025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64" authorId="0" shapeId="0" xr:uid="{00000000-0006-0000-0300-000026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64" authorId="0" shapeId="0" xr:uid="{00000000-0006-0000-0300-00002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64" authorId="0" shapeId="0" xr:uid="{00000000-0006-0000-0300-00002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64" authorId="0" shapeId="0" xr:uid="{00000000-0006-0000-0300-000029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64" authorId="0" shapeId="0" xr:uid="{00000000-0006-0000-0300-00002A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64" authorId="0" shapeId="0" xr:uid="{00000000-0006-0000-0300-00002B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64" authorId="0" shapeId="0" xr:uid="{00000000-0006-0000-0300-00002C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64" authorId="0" shapeId="0" xr:uid="{00000000-0006-0000-0300-00002D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1466" authorId="0" shapeId="0" xr:uid="{00000000-0006-0000-0300-00002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66" authorId="0" shapeId="0" xr:uid="{00000000-0006-0000-0300-00002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466" authorId="0" shapeId="0" xr:uid="{00000000-0006-0000-0300-00003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466" authorId="0" shapeId="0" xr:uid="{00000000-0006-0000-0300-00003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1466" authorId="0" shapeId="0" xr:uid="{00000000-0006-0000-0300-00003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466" authorId="0" shapeId="0" xr:uid="{00000000-0006-0000-0300-00003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466" authorId="0" shapeId="0" xr:uid="{00000000-0006-0000-0300-00003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66" authorId="0" shapeId="0" xr:uid="{00000000-0006-0000-0300-00003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68" authorId="0" shapeId="0" xr:uid="{00000000-0006-0000-0300-00003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468" authorId="0" shapeId="0" xr:uid="{00000000-0006-0000-0300-00003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68" authorId="0" shapeId="0" xr:uid="{00000000-0006-0000-0300-00003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68" authorId="0" shapeId="0" xr:uid="{00000000-0006-0000-0300-00003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68" authorId="0" shapeId="0" xr:uid="{00000000-0006-0000-0300-00003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68" authorId="0" shapeId="0" xr:uid="{00000000-0006-0000-0300-00003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468" authorId="0" shapeId="0" xr:uid="{00000000-0006-0000-0300-00003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68" authorId="0" shapeId="0" xr:uid="{00000000-0006-0000-0300-00003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468" authorId="0" shapeId="0" xr:uid="{00000000-0006-0000-0300-00003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68" authorId="0" shapeId="0" xr:uid="{00000000-0006-0000-0300-00003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68" authorId="0" shapeId="0" xr:uid="{00000000-0006-0000-0300-00004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468" authorId="0" shapeId="0" xr:uid="{00000000-0006-0000-0300-00004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468" authorId="0" shapeId="0" xr:uid="{00000000-0006-0000-0300-00004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68" authorId="0" shapeId="0" xr:uid="{00000000-0006-0000-0300-00004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468" authorId="0" shapeId="0" xr:uid="{00000000-0006-0000-0300-00004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68" authorId="0" shapeId="0" xr:uid="{00000000-0006-0000-0300-00004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8" authorId="0" shapeId="0" xr:uid="{00000000-0006-0000-0300-00004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68" authorId="0" shapeId="0" xr:uid="{00000000-0006-0000-0300-00004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Z1470" authorId="0" shapeId="0" xr:uid="{00000000-0006-0000-0300-00004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0" authorId="0" shapeId="0" xr:uid="{00000000-0006-0000-0300-00004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470" authorId="0" shapeId="0" xr:uid="{00000000-0006-0000-0300-00004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70" authorId="0" shapeId="0" xr:uid="{00000000-0006-0000-0300-00004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0" authorId="0" shapeId="0" xr:uid="{00000000-0006-0000-0300-00004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72" authorId="0" shapeId="0" xr:uid="{00000000-0006-0000-0300-00004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72" authorId="0" shapeId="0" xr:uid="{00000000-0006-0000-0300-00004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72" authorId="0" shapeId="0" xr:uid="{00000000-0006-0000-0300-00004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2" authorId="0" shapeId="0" xr:uid="{00000000-0006-0000-0300-00005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2" authorId="0" shapeId="0" xr:uid="{00000000-0006-0000-0300-00005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72" authorId="0" shapeId="0" xr:uid="{00000000-0006-0000-0300-00005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472" authorId="0" shapeId="0" xr:uid="{00000000-0006-0000-0300-00005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72" authorId="0" shapeId="0" xr:uid="{00000000-0006-0000-0300-00005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72" authorId="0" shapeId="0" xr:uid="{00000000-0006-0000-0300-00005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72" authorId="0" shapeId="0" xr:uid="{00000000-0006-0000-0300-00005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472" authorId="0" shapeId="0" xr:uid="{00000000-0006-0000-0300-00005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72" authorId="0" shapeId="0" xr:uid="{00000000-0006-0000-0300-00005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472" authorId="0" shapeId="0" xr:uid="{00000000-0006-0000-0300-00005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72" authorId="0" shapeId="0" xr:uid="{00000000-0006-0000-0300-00005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F1472" authorId="0" shapeId="0" xr:uid="{00000000-0006-0000-0300-00005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472" authorId="0" shapeId="0" xr:uid="{00000000-0006-0000-0300-00005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72" authorId="0" shapeId="0" xr:uid="{00000000-0006-0000-0300-00005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1472" authorId="0" shapeId="0" xr:uid="{00000000-0006-0000-0300-00005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472" authorId="0" shapeId="0" xr:uid="{00000000-0006-0000-0300-00005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2" authorId="0" shapeId="0" xr:uid="{00000000-0006-0000-0300-00006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474" authorId="0" shapeId="0" xr:uid="{00000000-0006-0000-0300-00006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74" authorId="0" shapeId="0" xr:uid="{00000000-0006-0000-0300-00006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74" authorId="0" shapeId="0" xr:uid="{00000000-0006-0000-0300-00006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74" authorId="0" shapeId="0" xr:uid="{00000000-0006-0000-0300-00006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74" authorId="0" shapeId="0" xr:uid="{00000000-0006-0000-0300-00006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74" authorId="0" shapeId="0" xr:uid="{00000000-0006-0000-0300-00006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74" authorId="0" shapeId="0" xr:uid="{00000000-0006-0000-0300-00006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476" authorId="0" shapeId="0" xr:uid="{00000000-0006-0000-0300-00006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76" authorId="0" shapeId="0" xr:uid="{00000000-0006-0000-0300-000069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76" authorId="0" shapeId="0" xr:uid="{00000000-0006-0000-0300-00006A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76" authorId="0" shapeId="0" xr:uid="{00000000-0006-0000-0300-00006B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76" authorId="0" shapeId="0" xr:uid="{00000000-0006-0000-0300-00006C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76" authorId="0" shapeId="0" xr:uid="{00000000-0006-0000-0300-00006D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76" authorId="0" shapeId="0" xr:uid="{00000000-0006-0000-0300-00006E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76" authorId="0" shapeId="0" xr:uid="{00000000-0006-0000-0300-00006F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76" authorId="0" shapeId="0" xr:uid="{00000000-0006-0000-0300-000070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76" authorId="0" shapeId="0" xr:uid="{00000000-0006-0000-0300-000071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78" authorId="0" shapeId="0" xr:uid="{00000000-0006-0000-0300-00007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78" authorId="0" shapeId="0" xr:uid="{00000000-0006-0000-0300-00007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78" authorId="0" shapeId="0" xr:uid="{00000000-0006-0000-0300-00007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78" authorId="0" shapeId="0" xr:uid="{00000000-0006-0000-0300-00007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78" authorId="0" shapeId="0" xr:uid="{00000000-0006-0000-0300-00007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78" authorId="0" shapeId="0" xr:uid="{00000000-0006-0000-0300-00007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8" authorId="0" shapeId="0" xr:uid="{00000000-0006-0000-0300-00007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8" authorId="0" shapeId="0" xr:uid="{00000000-0006-0000-0300-00007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78" authorId="0" shapeId="0" xr:uid="{00000000-0006-0000-0300-00007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78" authorId="0" shapeId="0" xr:uid="{00000000-0006-0000-0300-00007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78" authorId="0" shapeId="0" xr:uid="{00000000-0006-0000-0300-00007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78" authorId="0" shapeId="0" xr:uid="{00000000-0006-0000-0300-00007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78" authorId="0" shapeId="0" xr:uid="{00000000-0006-0000-0300-00007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478" authorId="0" shapeId="0" xr:uid="{00000000-0006-0000-0300-00007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78" authorId="0" shapeId="0" xr:uid="{00000000-0006-0000-0300-00008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478" authorId="0" shapeId="0" xr:uid="{00000000-0006-0000-0300-00008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8" authorId="0" shapeId="0" xr:uid="{00000000-0006-0000-0300-00008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78" authorId="0" shapeId="0" xr:uid="{00000000-0006-0000-0300-00008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478" authorId="0" shapeId="0" xr:uid="{00000000-0006-0000-0300-00008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478" authorId="0" shapeId="0" xr:uid="{00000000-0006-0000-0300-00008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78" authorId="0" shapeId="0" xr:uid="{00000000-0006-0000-0300-00008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478" authorId="0" shapeId="0" xr:uid="{00000000-0006-0000-0300-00008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478" authorId="0" shapeId="0" xr:uid="{00000000-0006-0000-0300-00008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8" authorId="0" shapeId="0" xr:uid="{00000000-0006-0000-0300-00008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480" authorId="0" shapeId="0" xr:uid="{00000000-0006-0000-0300-00008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0" authorId="0" shapeId="0" xr:uid="{00000000-0006-0000-0300-00008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0" authorId="0" shapeId="0" xr:uid="{00000000-0006-0000-0300-00008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80" authorId="0" shapeId="0" xr:uid="{00000000-0006-0000-0300-00008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80" authorId="0" shapeId="0" xr:uid="{00000000-0006-0000-0300-00008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480" authorId="0" shapeId="0" xr:uid="{00000000-0006-0000-0300-00008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80" authorId="0" shapeId="0" xr:uid="{00000000-0006-0000-0300-00009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1480" authorId="0" shapeId="0" xr:uid="{00000000-0006-0000-0300-00009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0" authorId="0" shapeId="0" xr:uid="{00000000-0006-0000-0300-00009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80" authorId="0" shapeId="0" xr:uid="{00000000-0006-0000-0300-00009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480" authorId="0" shapeId="0" xr:uid="{00000000-0006-0000-0300-00009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480" authorId="0" shapeId="0" xr:uid="{00000000-0006-0000-0300-00009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80" authorId="0" shapeId="0" xr:uid="{00000000-0006-0000-0300-00009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480" authorId="0" shapeId="0" xr:uid="{00000000-0006-0000-0300-00009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E1480" authorId="0" shapeId="0" xr:uid="{00000000-0006-0000-0300-00009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480" authorId="0" shapeId="0" xr:uid="{00000000-0006-0000-0300-00009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480" authorId="0" shapeId="0" xr:uid="{00000000-0006-0000-0300-00009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480" authorId="0" shapeId="0" xr:uid="{00000000-0006-0000-0300-00009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Z1482" authorId="0" shapeId="0" xr:uid="{00000000-0006-0000-0300-00009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82" authorId="0" shapeId="0" xr:uid="{00000000-0006-0000-0300-00009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482" authorId="0" shapeId="0" xr:uid="{00000000-0006-0000-0300-00009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82" authorId="0" shapeId="0" xr:uid="{00000000-0006-0000-0300-00009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82" authorId="0" shapeId="0" xr:uid="{00000000-0006-0000-0300-0000A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484" authorId="0" shapeId="0" xr:uid="{00000000-0006-0000-0300-0000A1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84" authorId="0" shapeId="0" xr:uid="{00000000-0006-0000-0300-0000A2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84" authorId="0" shapeId="0" xr:uid="{00000000-0006-0000-0300-0000A3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84" authorId="0" shapeId="0" xr:uid="{00000000-0006-0000-0300-0000A4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84" authorId="0" shapeId="0" xr:uid="{00000000-0006-0000-0300-0000A5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84" authorId="0" shapeId="0" xr:uid="{00000000-0006-0000-0300-0000A6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84" authorId="0" shapeId="0" xr:uid="{00000000-0006-0000-0300-0000A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84" authorId="0" shapeId="0" xr:uid="{00000000-0006-0000-0300-0000A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84" authorId="0" shapeId="0" xr:uid="{00000000-0006-0000-0300-0000A9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84" authorId="0" shapeId="0" xr:uid="{00000000-0006-0000-0300-0000AA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86" authorId="0" shapeId="0" xr:uid="{00000000-0006-0000-0300-0000A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86" authorId="0" shapeId="0" xr:uid="{00000000-0006-0000-0300-0000A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86" authorId="0" shapeId="0" xr:uid="{00000000-0006-0000-0300-0000A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86" authorId="0" shapeId="0" xr:uid="{00000000-0006-0000-0300-0000A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86" authorId="0" shapeId="0" xr:uid="{00000000-0006-0000-0300-0000A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86" authorId="0" shapeId="0" xr:uid="{00000000-0006-0000-0300-0000B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86" authorId="0" shapeId="0" xr:uid="{00000000-0006-0000-0300-0000B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86" authorId="0" shapeId="0" xr:uid="{00000000-0006-0000-0300-0000B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86" authorId="0" shapeId="0" xr:uid="{00000000-0006-0000-0300-0000B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86" authorId="0" shapeId="0" xr:uid="{00000000-0006-0000-0300-0000B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86" authorId="0" shapeId="0" xr:uid="{00000000-0006-0000-0300-0000B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86" authorId="0" shapeId="0" xr:uid="{00000000-0006-0000-0300-0000B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86" authorId="0" shapeId="0" xr:uid="{00000000-0006-0000-0300-0000B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86" authorId="0" shapeId="0" xr:uid="{00000000-0006-0000-0300-0000B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86" authorId="0" shapeId="0" xr:uid="{00000000-0006-0000-0300-0000B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6" authorId="0" shapeId="0" xr:uid="{00000000-0006-0000-0300-0000B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86" authorId="0" shapeId="0" xr:uid="{00000000-0006-0000-0300-0000B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86" authorId="0" shapeId="0" xr:uid="{00000000-0006-0000-0300-0000B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86" authorId="0" shapeId="0" xr:uid="{00000000-0006-0000-0300-0000B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486" authorId="0" shapeId="0" xr:uid="{00000000-0006-0000-0300-0000B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486" authorId="0" shapeId="0" xr:uid="{00000000-0006-0000-0300-0000B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Z1486" authorId="0" shapeId="0" xr:uid="{00000000-0006-0000-0300-0000C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86" authorId="0" shapeId="0" xr:uid="{00000000-0006-0000-0300-0000C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86" authorId="0" shapeId="0" xr:uid="{00000000-0006-0000-0300-0000C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86" authorId="0" shapeId="0" xr:uid="{00000000-0006-0000-0300-0000C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86" authorId="0" shapeId="0" xr:uid="{00000000-0006-0000-0300-0000C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86" authorId="0" shapeId="0" xr:uid="{00000000-0006-0000-0300-0000C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86" authorId="0" shapeId="0" xr:uid="{00000000-0006-0000-0300-0000C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86" authorId="0" shapeId="0" xr:uid="{00000000-0006-0000-0300-0000C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86" authorId="0" shapeId="0" xr:uid="{00000000-0006-0000-0300-0000C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88" authorId="0" shapeId="0" xr:uid="{00000000-0006-0000-0300-0000C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88" authorId="0" shapeId="0" xr:uid="{00000000-0006-0000-0300-0000C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88" authorId="0" shapeId="0" xr:uid="{00000000-0006-0000-0300-0000C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88" authorId="0" shapeId="0" xr:uid="{00000000-0006-0000-0300-0000C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1488" authorId="0" shapeId="0" xr:uid="{00000000-0006-0000-0300-0000C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488" authorId="0" shapeId="0" xr:uid="{00000000-0006-0000-0300-0000C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88" authorId="0" shapeId="0" xr:uid="{00000000-0006-0000-0300-0000C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L1488" authorId="0" shapeId="0" xr:uid="{00000000-0006-0000-0300-0000D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88" authorId="0" shapeId="0" xr:uid="{00000000-0006-0000-0300-0000D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8" authorId="0" shapeId="0" xr:uid="{00000000-0006-0000-0300-0000D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C1490" authorId="0" shapeId="0" xr:uid="{00000000-0006-0000-0300-0000D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490" authorId="0" shapeId="0" xr:uid="{00000000-0006-0000-0300-0000D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490" authorId="0" shapeId="0" xr:uid="{00000000-0006-0000-0300-0000D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90" authorId="0" shapeId="0" xr:uid="{00000000-0006-0000-0300-0000D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490" authorId="0" shapeId="0" xr:uid="{00000000-0006-0000-0300-0000D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90" authorId="0" shapeId="0" xr:uid="{00000000-0006-0000-0300-0000D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90" authorId="0" shapeId="0" xr:uid="{00000000-0006-0000-0300-0000D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90" authorId="0" shapeId="0" xr:uid="{00000000-0006-0000-0300-0000D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492" authorId="0" shapeId="0" xr:uid="{00000000-0006-0000-0300-0000D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92" authorId="0" shapeId="0" xr:uid="{00000000-0006-0000-0300-0000D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92" authorId="0" shapeId="0" xr:uid="{00000000-0006-0000-0300-0000D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92" authorId="0" shapeId="0" xr:uid="{00000000-0006-0000-0300-0000D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AJ1492" authorId="0" shapeId="0" xr:uid="{00000000-0006-0000-0300-0000D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92" authorId="0" shapeId="0" xr:uid="{00000000-0006-0000-0300-0000E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492" authorId="0" shapeId="0" xr:uid="{00000000-0006-0000-0300-0000E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2" authorId="0" shapeId="0" xr:uid="{00000000-0006-0000-0300-0000E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494" authorId="0" shapeId="0" xr:uid="{00000000-0006-0000-0300-0000E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4" authorId="0" shapeId="0" xr:uid="{00000000-0006-0000-0300-0000E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94" authorId="0" shapeId="0" xr:uid="{00000000-0006-0000-0300-0000E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94" authorId="0" shapeId="0" xr:uid="{00000000-0006-0000-0300-0000E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94" authorId="0" shapeId="0" xr:uid="{00000000-0006-0000-0300-0000E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94" authorId="0" shapeId="0" xr:uid="{00000000-0006-0000-0300-0000E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494" authorId="0" shapeId="0" xr:uid="{00000000-0006-0000-0300-0000E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494" authorId="0" shapeId="0" xr:uid="{00000000-0006-0000-0300-0000E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94" authorId="0" shapeId="0" xr:uid="{00000000-0006-0000-0300-0000E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94" authorId="0" shapeId="0" xr:uid="{00000000-0006-0000-0300-0000E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94" authorId="0" shapeId="0" xr:uid="{00000000-0006-0000-0300-0000E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94" authorId="0" shapeId="0" xr:uid="{00000000-0006-0000-0300-0000E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94" authorId="0" shapeId="0" xr:uid="{00000000-0006-0000-0300-0000E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94" authorId="0" shapeId="0" xr:uid="{00000000-0006-0000-0300-0000F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94" authorId="0" shapeId="0" xr:uid="{00000000-0006-0000-0300-0000F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94" authorId="0" shapeId="0" xr:uid="{00000000-0006-0000-0300-0000F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94" authorId="0" shapeId="0" xr:uid="{00000000-0006-0000-0300-0000F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96" authorId="0" shapeId="0" xr:uid="{00000000-0006-0000-0300-0000F4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96" authorId="0" shapeId="0" xr:uid="{00000000-0006-0000-0300-0000F5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96" authorId="0" shapeId="0" xr:uid="{00000000-0006-0000-0300-0000F6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96" authorId="0" shapeId="0" xr:uid="{00000000-0006-0000-0300-0000F7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96" authorId="0" shapeId="0" xr:uid="{00000000-0006-0000-0300-0000F8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96" authorId="0" shapeId="0" xr:uid="{00000000-0006-0000-0300-0000F9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96" authorId="0" shapeId="0" xr:uid="{00000000-0006-0000-0300-0000FA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96" authorId="0" shapeId="0" xr:uid="{00000000-0006-0000-0300-0000FB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96" authorId="0" shapeId="0" xr:uid="{00000000-0006-0000-0300-0000FC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96" authorId="0" shapeId="0" xr:uid="{00000000-0006-0000-0300-0000FD2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1498" authorId="0" shapeId="0" xr:uid="{00000000-0006-0000-0300-0000F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98" authorId="0" shapeId="0" xr:uid="{00000000-0006-0000-0300-0000F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98" authorId="0" shapeId="0" xr:uid="{00000000-0006-0000-0300-00000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98" authorId="0" shapeId="0" xr:uid="{00000000-0006-0000-0300-00000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498" authorId="0" shapeId="0" xr:uid="{00000000-0006-0000-0300-00000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98" authorId="0" shapeId="0" xr:uid="{00000000-0006-0000-0300-00000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8" authorId="0" shapeId="0" xr:uid="{00000000-0006-0000-0300-00000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98" authorId="0" shapeId="0" xr:uid="{00000000-0006-0000-0300-00000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98" authorId="0" shapeId="0" xr:uid="{00000000-0006-0000-0300-00000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98" authorId="0" shapeId="0" xr:uid="{00000000-0006-0000-0300-00000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98" authorId="0" shapeId="0" xr:uid="{00000000-0006-0000-0300-00000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498" authorId="0" shapeId="0" xr:uid="{00000000-0006-0000-0300-00000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98" authorId="0" shapeId="0" xr:uid="{00000000-0006-0000-0300-00000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498" authorId="0" shapeId="0" xr:uid="{00000000-0006-0000-0300-00000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98" authorId="0" shapeId="0" xr:uid="{00000000-0006-0000-0300-00000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98" authorId="0" shapeId="0" xr:uid="{00000000-0006-0000-0300-00000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98" authorId="0" shapeId="0" xr:uid="{00000000-0006-0000-0300-00000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98" authorId="0" shapeId="0" xr:uid="{00000000-0006-0000-0300-00000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98" authorId="0" shapeId="0" xr:uid="{00000000-0006-0000-0300-00001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98" authorId="0" shapeId="0" xr:uid="{00000000-0006-0000-0300-00001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98" authorId="0" shapeId="0" xr:uid="{00000000-0006-0000-0300-00001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8" authorId="0" shapeId="0" xr:uid="{00000000-0006-0000-0300-00001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00" authorId="0" shapeId="0" xr:uid="{00000000-0006-0000-0300-00001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00" authorId="0" shapeId="0" xr:uid="{00000000-0006-0000-0300-00001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00" authorId="0" shapeId="0" xr:uid="{00000000-0006-0000-0300-00001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500" authorId="0" shapeId="0" xr:uid="{00000000-0006-0000-0300-00001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500" authorId="0" shapeId="0" xr:uid="{00000000-0006-0000-0300-00001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00" authorId="0" shapeId="0" xr:uid="{00000000-0006-0000-0300-00001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00" authorId="0" shapeId="0" xr:uid="{00000000-0006-0000-0300-00001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500" authorId="0" shapeId="0" xr:uid="{00000000-0006-0000-0300-00001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00" authorId="0" shapeId="0" xr:uid="{00000000-0006-0000-0300-00001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1500" authorId="0" shapeId="0" xr:uid="{00000000-0006-0000-0300-00001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00" authorId="0" shapeId="0" xr:uid="{00000000-0006-0000-0300-00001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500" authorId="0" shapeId="0" xr:uid="{00000000-0006-0000-0300-00001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00" authorId="0" shapeId="0" xr:uid="{00000000-0006-0000-0300-00002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500" authorId="0" shapeId="0" xr:uid="{00000000-0006-0000-0300-00002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00" authorId="0" shapeId="0" xr:uid="{00000000-0006-0000-0300-00002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00" authorId="0" shapeId="0" xr:uid="{00000000-0006-0000-0300-00002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02" authorId="0" shapeId="0" xr:uid="{00000000-0006-0000-0300-00002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02" authorId="0" shapeId="0" xr:uid="{00000000-0006-0000-0300-00002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502" authorId="0" shapeId="0" xr:uid="{00000000-0006-0000-0300-00002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02" authorId="0" shapeId="0" xr:uid="{00000000-0006-0000-0300-00002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502" authorId="0" shapeId="0" xr:uid="{00000000-0006-0000-0300-00002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502" authorId="0" shapeId="0" xr:uid="{00000000-0006-0000-0300-00002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02" authorId="0" shapeId="0" xr:uid="{00000000-0006-0000-0300-00002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502" authorId="0" shapeId="0" xr:uid="{00000000-0006-0000-0300-00002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504" authorId="0" shapeId="0" xr:uid="{00000000-0006-0000-0300-00002C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4" authorId="0" shapeId="0" xr:uid="{00000000-0006-0000-0300-00002D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4" authorId="0" shapeId="0" xr:uid="{00000000-0006-0000-0300-00002E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4" authorId="0" shapeId="0" xr:uid="{00000000-0006-0000-0300-00002F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4" authorId="0" shapeId="0" xr:uid="{00000000-0006-0000-0300-000030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04" authorId="0" shapeId="0" xr:uid="{00000000-0006-0000-0300-000031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4" authorId="0" shapeId="0" xr:uid="{00000000-0006-0000-0300-000032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04" authorId="0" shapeId="0" xr:uid="{00000000-0006-0000-0300-000033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04" authorId="0" shapeId="0" xr:uid="{00000000-0006-0000-0300-000034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04" authorId="0" shapeId="0" xr:uid="{00000000-0006-0000-0300-000035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06" authorId="0" shapeId="0" xr:uid="{00000000-0006-0000-0300-00003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06" authorId="0" shapeId="0" xr:uid="{00000000-0006-0000-0300-00003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506" authorId="0" shapeId="0" xr:uid="{00000000-0006-0000-0300-00003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06" authorId="0" shapeId="0" xr:uid="{00000000-0006-0000-0300-00003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06" authorId="0" shapeId="0" xr:uid="{00000000-0006-0000-0300-00003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06" authorId="0" shapeId="0" xr:uid="{00000000-0006-0000-0300-00003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06" authorId="0" shapeId="0" xr:uid="{00000000-0006-0000-0300-00003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06" authorId="0" shapeId="0" xr:uid="{00000000-0006-0000-0300-00003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06" authorId="0" shapeId="0" xr:uid="{00000000-0006-0000-0300-00003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506" authorId="0" shapeId="0" xr:uid="{00000000-0006-0000-0300-00003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06" authorId="0" shapeId="0" xr:uid="{00000000-0006-0000-0300-00004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06" authorId="0" shapeId="0" xr:uid="{00000000-0006-0000-0300-00004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506" authorId="0" shapeId="0" xr:uid="{00000000-0006-0000-0300-00004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06" authorId="0" shapeId="0" xr:uid="{00000000-0006-0000-0300-00004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06" authorId="0" shapeId="0" xr:uid="{00000000-0006-0000-0300-00004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06" authorId="0" shapeId="0" xr:uid="{00000000-0006-0000-0300-00004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506" authorId="0" shapeId="0" xr:uid="{00000000-0006-0000-0300-00004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506" authorId="0" shapeId="0" xr:uid="{00000000-0006-0000-0300-00004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06" authorId="0" shapeId="0" xr:uid="{00000000-0006-0000-0300-00004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06" authorId="0" shapeId="0" xr:uid="{00000000-0006-0000-0300-00004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D1508" authorId="0" shapeId="0" xr:uid="{00000000-0006-0000-0300-00004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08" authorId="0" shapeId="0" xr:uid="{00000000-0006-0000-0300-00004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08" authorId="0" shapeId="0" xr:uid="{00000000-0006-0000-0300-00004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08" authorId="0" shapeId="0" xr:uid="{00000000-0006-0000-0300-00004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08" authorId="0" shapeId="0" xr:uid="{00000000-0006-0000-0300-00004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08" authorId="0" shapeId="0" xr:uid="{00000000-0006-0000-0300-00004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08" authorId="0" shapeId="0" xr:uid="{00000000-0006-0000-0300-00005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L1508" authorId="0" shapeId="0" xr:uid="{00000000-0006-0000-0300-00005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08" authorId="0" shapeId="0" xr:uid="{00000000-0006-0000-0300-00005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510" authorId="0" shapeId="0" xr:uid="{00000000-0006-0000-0300-00005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10" authorId="0" shapeId="0" xr:uid="{00000000-0006-0000-0300-00005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510" authorId="0" shapeId="0" xr:uid="{00000000-0006-0000-0300-00005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10" authorId="0" shapeId="0" xr:uid="{00000000-0006-0000-0300-00005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10" authorId="0" shapeId="0" xr:uid="{00000000-0006-0000-0300-00005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512" authorId="0" shapeId="0" xr:uid="{00000000-0006-0000-0300-00005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12" authorId="0" shapeId="0" xr:uid="{00000000-0006-0000-0300-00005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12" authorId="0" shapeId="0" xr:uid="{00000000-0006-0000-0300-00005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512" authorId="0" shapeId="0" xr:uid="{00000000-0006-0000-0300-00005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12" authorId="0" shapeId="0" xr:uid="{00000000-0006-0000-0300-00005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2" authorId="0" shapeId="0" xr:uid="{00000000-0006-0000-0300-00005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12" authorId="0" shapeId="0" xr:uid="{00000000-0006-0000-0300-00005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12" authorId="0" shapeId="0" xr:uid="{00000000-0006-0000-0300-00005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12" authorId="0" shapeId="0" xr:uid="{00000000-0006-0000-0300-00006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1512" authorId="0" shapeId="0" xr:uid="{00000000-0006-0000-0300-00006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12" authorId="0" shapeId="0" xr:uid="{00000000-0006-0000-0300-00006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512" authorId="0" shapeId="0" xr:uid="{00000000-0006-0000-0300-00006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12" authorId="0" shapeId="0" xr:uid="{00000000-0006-0000-0300-00006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1514" authorId="0" shapeId="0" xr:uid="{00000000-0006-0000-0300-00006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4" authorId="0" shapeId="0" xr:uid="{00000000-0006-0000-0300-00006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4" authorId="0" shapeId="0" xr:uid="{00000000-0006-0000-0300-00006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4" authorId="0" shapeId="0" xr:uid="{00000000-0006-0000-0300-00006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14" authorId="0" shapeId="0" xr:uid="{00000000-0006-0000-0300-00006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514" authorId="0" shapeId="0" xr:uid="{00000000-0006-0000-0300-00006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14" authorId="0" shapeId="0" xr:uid="{00000000-0006-0000-0300-00006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514" authorId="0" shapeId="0" xr:uid="{00000000-0006-0000-0300-00006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14" authorId="0" shapeId="0" xr:uid="{00000000-0006-0000-0300-00006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514" authorId="0" shapeId="0" xr:uid="{00000000-0006-0000-0300-00006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14" authorId="0" shapeId="0" xr:uid="{00000000-0006-0000-0300-00006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514" authorId="0" shapeId="0" xr:uid="{00000000-0006-0000-0300-00007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514" authorId="0" shapeId="0" xr:uid="{00000000-0006-0000-0300-00007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14" authorId="0" shapeId="0" xr:uid="{00000000-0006-0000-0300-00007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14" authorId="0" shapeId="0" xr:uid="{00000000-0006-0000-0300-00007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A1516" authorId="0" shapeId="0" xr:uid="{00000000-0006-0000-0300-000074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16" authorId="0" shapeId="0" xr:uid="{00000000-0006-0000-0300-000075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16" authorId="0" shapeId="0" xr:uid="{00000000-0006-0000-0300-00007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16" authorId="0" shapeId="0" xr:uid="{00000000-0006-0000-0300-000077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16" authorId="0" shapeId="0" xr:uid="{00000000-0006-0000-0300-000078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16" authorId="0" shapeId="0" xr:uid="{00000000-0006-0000-0300-000079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16" authorId="0" shapeId="0" xr:uid="{00000000-0006-0000-0300-00007A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16" authorId="0" shapeId="0" xr:uid="{00000000-0006-0000-0300-00007B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16" authorId="0" shapeId="0" xr:uid="{00000000-0006-0000-0300-00007C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16" authorId="0" shapeId="0" xr:uid="{00000000-0006-0000-0300-00007D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1518" authorId="0" shapeId="0" xr:uid="{00000000-0006-0000-0300-00007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18" authorId="0" shapeId="0" xr:uid="{00000000-0006-0000-0300-00007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18" authorId="0" shapeId="0" xr:uid="{00000000-0006-0000-0300-00008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18" authorId="0" shapeId="0" xr:uid="{00000000-0006-0000-0300-00008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8" authorId="0" shapeId="0" xr:uid="{00000000-0006-0000-0300-00008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8" authorId="0" shapeId="0" xr:uid="{00000000-0006-0000-0300-00008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8" authorId="0" shapeId="0" xr:uid="{00000000-0006-0000-0300-00008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8" authorId="0" shapeId="0" xr:uid="{00000000-0006-0000-0300-00008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8" authorId="0" shapeId="0" xr:uid="{00000000-0006-0000-0300-00008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18" authorId="0" shapeId="0" xr:uid="{00000000-0006-0000-0300-00008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18" authorId="0" shapeId="0" xr:uid="{00000000-0006-0000-0300-00008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18" authorId="0" shapeId="0" xr:uid="{00000000-0006-0000-0300-00008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8" authorId="0" shapeId="0" xr:uid="{00000000-0006-0000-0300-00008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8" authorId="0" shapeId="0" xr:uid="{00000000-0006-0000-0300-00008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18" authorId="0" shapeId="0" xr:uid="{00000000-0006-0000-0300-00008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518" authorId="0" shapeId="0" xr:uid="{00000000-0006-0000-0300-00008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18" authorId="0" shapeId="0" xr:uid="{00000000-0006-0000-0300-00008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518" authorId="0" shapeId="0" xr:uid="{00000000-0006-0000-0300-00008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8" authorId="0" shapeId="0" xr:uid="{00000000-0006-0000-0300-00009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518" authorId="0" shapeId="0" xr:uid="{00000000-0006-0000-0300-00009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18" authorId="0" shapeId="0" xr:uid="{00000000-0006-0000-0300-00009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18" authorId="0" shapeId="0" xr:uid="{00000000-0006-0000-0300-00009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18" authorId="0" shapeId="0" xr:uid="{00000000-0006-0000-0300-00009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518" authorId="0" shapeId="0" xr:uid="{00000000-0006-0000-0300-00009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518" authorId="0" shapeId="0" xr:uid="{00000000-0006-0000-0300-00009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18" authorId="0" shapeId="0" xr:uid="{00000000-0006-0000-0300-00009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8" authorId="0" shapeId="0" xr:uid="{00000000-0006-0000-0300-00009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18" authorId="0" shapeId="0" xr:uid="{00000000-0006-0000-0300-00009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20" authorId="0" shapeId="0" xr:uid="{00000000-0006-0000-0300-00009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20" authorId="0" shapeId="0" xr:uid="{00000000-0006-0000-0300-00009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20" authorId="0" shapeId="0" xr:uid="{00000000-0006-0000-0300-00009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20" authorId="0" shapeId="0" xr:uid="{00000000-0006-0000-0300-00009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520" authorId="0" shapeId="0" xr:uid="{00000000-0006-0000-0300-00009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0" authorId="0" shapeId="0" xr:uid="{00000000-0006-0000-0300-00009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0" authorId="0" shapeId="0" xr:uid="{00000000-0006-0000-0300-0000A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0" authorId="0" shapeId="0" xr:uid="{00000000-0006-0000-0300-0000A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0" authorId="0" shapeId="0" xr:uid="{00000000-0006-0000-0300-0000A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20" authorId="0" shapeId="0" xr:uid="{00000000-0006-0000-0300-0000A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20" authorId="0" shapeId="0" xr:uid="{00000000-0006-0000-0300-0000A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20" authorId="0" shapeId="0" xr:uid="{00000000-0006-0000-0300-0000A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20" authorId="0" shapeId="0" xr:uid="{00000000-0006-0000-0300-0000A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20" authorId="0" shapeId="0" xr:uid="{00000000-0006-0000-0300-0000A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0" authorId="0" shapeId="0" xr:uid="{00000000-0006-0000-0300-0000A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520" authorId="0" shapeId="0" xr:uid="{00000000-0006-0000-0300-0000A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1520" authorId="0" shapeId="0" xr:uid="{00000000-0006-0000-0300-0000A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0" authorId="0" shapeId="0" xr:uid="{00000000-0006-0000-0300-0000A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520" authorId="0" shapeId="0" xr:uid="{00000000-0006-0000-0300-0000A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520" authorId="0" shapeId="0" xr:uid="{00000000-0006-0000-0300-0000A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20" authorId="0" shapeId="0" xr:uid="{00000000-0006-0000-0300-0000A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L1522" authorId="0" shapeId="0" xr:uid="{00000000-0006-0000-0300-0000A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22" authorId="0" shapeId="0" xr:uid="{00000000-0006-0000-0300-0000B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522" authorId="0" shapeId="0" xr:uid="{00000000-0006-0000-0300-0000B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22" authorId="0" shapeId="0" xr:uid="{00000000-0006-0000-0300-0000B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2" authorId="0" shapeId="0" xr:uid="{00000000-0006-0000-0300-0000B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1524" authorId="0" shapeId="0" xr:uid="{00000000-0006-0000-0300-0000B4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24" authorId="0" shapeId="0" xr:uid="{00000000-0006-0000-0300-0000B5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24" authorId="0" shapeId="0" xr:uid="{00000000-0006-0000-0300-0000B6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24" authorId="0" shapeId="0" xr:uid="{00000000-0006-0000-0300-0000B7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24" authorId="0" shapeId="0" xr:uid="{00000000-0006-0000-0300-0000B8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24" authorId="0" shapeId="0" xr:uid="{00000000-0006-0000-0300-0000B9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24" authorId="0" shapeId="0" xr:uid="{00000000-0006-0000-0300-0000BA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24" authorId="0" shapeId="0" xr:uid="{00000000-0006-0000-0300-0000BB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24" authorId="0" shapeId="0" xr:uid="{00000000-0006-0000-0300-0000BC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24" authorId="0" shapeId="0" xr:uid="{00000000-0006-0000-0300-0000BD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26" authorId="0" shapeId="0" xr:uid="{00000000-0006-0000-0300-0000B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26" authorId="0" shapeId="0" xr:uid="{00000000-0006-0000-0300-0000B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1526" authorId="0" shapeId="0" xr:uid="{00000000-0006-0000-0300-0000C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26" authorId="0" shapeId="0" xr:uid="{00000000-0006-0000-0300-0000C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26" authorId="0" shapeId="0" xr:uid="{00000000-0006-0000-0300-0000C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528" authorId="0" shapeId="0" xr:uid="{00000000-0006-0000-0300-0000C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528" authorId="0" shapeId="0" xr:uid="{00000000-0006-0000-0300-0000C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28" authorId="0" shapeId="0" xr:uid="{00000000-0006-0000-0300-0000C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28" authorId="0" shapeId="0" xr:uid="{00000000-0006-0000-0300-0000C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8" authorId="0" shapeId="0" xr:uid="{00000000-0006-0000-0300-0000C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528" authorId="0" shapeId="0" xr:uid="{00000000-0006-0000-0300-0000C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28" authorId="0" shapeId="0" xr:uid="{00000000-0006-0000-0300-0000C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28" authorId="0" shapeId="0" xr:uid="{00000000-0006-0000-0300-0000C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28" authorId="0" shapeId="0" xr:uid="{00000000-0006-0000-0300-0000C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28" authorId="0" shapeId="0" xr:uid="{00000000-0006-0000-0300-0000C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BF1530" authorId="0" shapeId="0" xr:uid="{00000000-0006-0000-0300-0000C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30" authorId="0" shapeId="0" xr:uid="{00000000-0006-0000-0300-0000C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530" authorId="0" shapeId="0" xr:uid="{00000000-0006-0000-0300-0000C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532" authorId="0" shapeId="0" xr:uid="{00000000-0006-0000-0300-0000D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32" authorId="0" shapeId="0" xr:uid="{00000000-0006-0000-0300-0000D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32" authorId="0" shapeId="0" xr:uid="{00000000-0006-0000-0300-0000D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C1534" authorId="0" shapeId="0" xr:uid="{00000000-0006-0000-0300-0000D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34" authorId="0" shapeId="0" xr:uid="{00000000-0006-0000-0300-0000D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34" authorId="0" shapeId="0" xr:uid="{00000000-0006-0000-0300-0000D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534" authorId="0" shapeId="0" xr:uid="{00000000-0006-0000-0300-0000D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34" authorId="0" shapeId="0" xr:uid="{00000000-0006-0000-0300-0000D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34" authorId="0" shapeId="0" xr:uid="{00000000-0006-0000-0300-0000D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534" authorId="0" shapeId="0" xr:uid="{00000000-0006-0000-0300-0000D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34" authorId="0" shapeId="0" xr:uid="{00000000-0006-0000-0300-0000D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534" authorId="0" shapeId="0" xr:uid="{00000000-0006-0000-0300-0000D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1534" authorId="0" shapeId="0" xr:uid="{00000000-0006-0000-0300-0000D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34" authorId="0" shapeId="0" xr:uid="{00000000-0006-0000-0300-0000D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Male</t>
        </r>
      </text>
    </comment>
    <comment ref="AM1534" authorId="0" shapeId="0" xr:uid="{00000000-0006-0000-0300-0000D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34" authorId="0" shapeId="0" xr:uid="{00000000-0006-0000-0300-0000D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534" authorId="0" shapeId="0" xr:uid="{00000000-0006-0000-0300-0000E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34" authorId="0" shapeId="0" xr:uid="{00000000-0006-0000-0300-0000E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34" authorId="0" shapeId="0" xr:uid="{00000000-0006-0000-0300-0000E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34" authorId="0" shapeId="0" xr:uid="{00000000-0006-0000-0300-0000E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34" authorId="0" shapeId="0" xr:uid="{00000000-0006-0000-0300-0000E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534" authorId="0" shapeId="0" xr:uid="{00000000-0006-0000-0300-0000E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34" authorId="0" shapeId="0" xr:uid="{00000000-0006-0000-0300-0000E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34" authorId="0" shapeId="0" xr:uid="{00000000-0006-0000-0300-0000E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36" authorId="0" shapeId="0" xr:uid="{00000000-0006-0000-0300-0000E8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36" authorId="0" shapeId="0" xr:uid="{00000000-0006-0000-0300-0000E9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36" authorId="0" shapeId="0" xr:uid="{00000000-0006-0000-0300-0000EA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36" authorId="0" shapeId="0" xr:uid="{00000000-0006-0000-0300-0000EB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36" authorId="0" shapeId="0" xr:uid="{00000000-0006-0000-0300-0000EC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36" authorId="0" shapeId="0" xr:uid="{00000000-0006-0000-0300-0000ED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36" authorId="0" shapeId="0" xr:uid="{00000000-0006-0000-0300-0000EE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36" authorId="0" shapeId="0" xr:uid="{00000000-0006-0000-0300-0000EF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36" authorId="0" shapeId="0" xr:uid="{00000000-0006-0000-0300-0000F0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36" authorId="0" shapeId="0" xr:uid="{00000000-0006-0000-0300-0000F1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38" authorId="0" shapeId="0" xr:uid="{00000000-0006-0000-0300-0000F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538" authorId="0" shapeId="0" xr:uid="{00000000-0006-0000-0300-0000F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538" authorId="0" shapeId="0" xr:uid="{00000000-0006-0000-0300-0000F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38" authorId="0" shapeId="0" xr:uid="{00000000-0006-0000-0300-0000F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1538" authorId="0" shapeId="0" xr:uid="{00000000-0006-0000-0300-0000F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38" authorId="0" shapeId="0" xr:uid="{00000000-0006-0000-0300-0000F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38" authorId="0" shapeId="0" xr:uid="{00000000-0006-0000-0300-0000F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538" authorId="0" shapeId="0" xr:uid="{00000000-0006-0000-0300-0000F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8" authorId="0" shapeId="0" xr:uid="{00000000-0006-0000-0300-0000F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40" authorId="0" shapeId="0" xr:uid="{00000000-0006-0000-0300-0000F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540" authorId="0" shapeId="0" xr:uid="{00000000-0006-0000-0300-0000F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40" authorId="0" shapeId="0" xr:uid="{00000000-0006-0000-0300-0000F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1540" authorId="0" shapeId="0" xr:uid="{00000000-0006-0000-0300-0000F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540" authorId="0" shapeId="0" xr:uid="{00000000-0006-0000-0300-0000F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540" authorId="0" shapeId="0" xr:uid="{00000000-0006-0000-0300-00000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40" authorId="0" shapeId="0" xr:uid="{00000000-0006-0000-0300-00000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40" authorId="0" shapeId="0" xr:uid="{00000000-0006-0000-0300-00000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F1542" authorId="0" shapeId="0" xr:uid="{00000000-0006-0000-0300-00000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42" authorId="0" shapeId="0" xr:uid="{00000000-0006-0000-0300-00000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542" authorId="0" shapeId="0" xr:uid="{00000000-0006-0000-0300-00000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A1544" authorId="0" shapeId="0" xr:uid="{00000000-0006-0000-0300-000006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44" authorId="0" shapeId="0" xr:uid="{00000000-0006-0000-0300-000007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44" authorId="0" shapeId="0" xr:uid="{00000000-0006-0000-0300-000008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44" authorId="0" shapeId="0" xr:uid="{00000000-0006-0000-0300-000009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44" authorId="0" shapeId="0" xr:uid="{00000000-0006-0000-0300-00000A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44" authorId="0" shapeId="0" xr:uid="{00000000-0006-0000-0300-00000B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44" authorId="0" shapeId="0" xr:uid="{00000000-0006-0000-0300-00000C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44" authorId="0" shapeId="0" xr:uid="{00000000-0006-0000-0300-00000D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44" authorId="0" shapeId="0" xr:uid="{00000000-0006-0000-0300-00000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44" authorId="0" shapeId="0" xr:uid="{00000000-0006-0000-0300-00000F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U1546" authorId="0" shapeId="0" xr:uid="{00000000-0006-0000-0300-00001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6" authorId="0" shapeId="0" xr:uid="{00000000-0006-0000-0300-00001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546" authorId="0" shapeId="0" xr:uid="{00000000-0006-0000-0300-00001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46" authorId="0" shapeId="0" xr:uid="{00000000-0006-0000-0300-00001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T1548" authorId="0" shapeId="0" xr:uid="{00000000-0006-0000-0300-00001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48" authorId="0" shapeId="0" xr:uid="{00000000-0006-0000-0300-00001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48" authorId="0" shapeId="0" xr:uid="{00000000-0006-0000-0300-00001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F1548" authorId="0" shapeId="0" xr:uid="{00000000-0006-0000-0300-00001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548" authorId="0" shapeId="0" xr:uid="{00000000-0006-0000-0300-00001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548" authorId="0" shapeId="0" xr:uid="{00000000-0006-0000-0300-00001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548" authorId="0" shapeId="0" xr:uid="{00000000-0006-0000-0300-00001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E1550" authorId="0" shapeId="0" xr:uid="{00000000-0006-0000-0300-00001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550" authorId="0" shapeId="0" xr:uid="{00000000-0006-0000-0300-00001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50" authorId="0" shapeId="0" xr:uid="{00000000-0006-0000-0300-00001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552" authorId="0" shapeId="0" xr:uid="{00000000-0006-0000-0300-00001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52" authorId="0" shapeId="0" xr:uid="{00000000-0006-0000-0300-00001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552" authorId="0" shapeId="0" xr:uid="{00000000-0006-0000-0300-00002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552" authorId="0" shapeId="0" xr:uid="{00000000-0006-0000-0300-00002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E1552" authorId="0" shapeId="0" xr:uid="{00000000-0006-0000-0300-00002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1552" authorId="0" shapeId="0" xr:uid="{00000000-0006-0000-0300-00002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52" authorId="0" shapeId="0" xr:uid="{00000000-0006-0000-0300-00002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552" authorId="0" shapeId="0" xr:uid="{00000000-0006-0000-0300-00002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E1554" authorId="0" shapeId="0" xr:uid="{00000000-0006-0000-0300-00002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54" authorId="0" shapeId="0" xr:uid="{00000000-0006-0000-0300-00002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554" authorId="0" shapeId="0" xr:uid="{00000000-0006-0000-0300-00002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4" authorId="0" shapeId="0" xr:uid="{00000000-0006-0000-0300-00002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4" authorId="0" shapeId="0" xr:uid="{00000000-0006-0000-0300-00002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54" authorId="0" shapeId="0" xr:uid="{00000000-0006-0000-0300-00002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54" authorId="0" shapeId="0" xr:uid="{00000000-0006-0000-0300-00002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54" authorId="0" shapeId="0" xr:uid="{00000000-0006-0000-0300-00002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554" authorId="0" shapeId="0" xr:uid="{00000000-0006-0000-0300-00002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54" authorId="0" shapeId="0" xr:uid="{00000000-0006-0000-0300-00002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54" authorId="0" shapeId="0" xr:uid="{00000000-0006-0000-0300-00003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54" authorId="0" shapeId="0" xr:uid="{00000000-0006-0000-0300-00003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4" authorId="0" shapeId="0" xr:uid="{00000000-0006-0000-0300-00003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54" authorId="0" shapeId="0" xr:uid="{00000000-0006-0000-0300-00003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54" authorId="0" shapeId="0" xr:uid="{00000000-0006-0000-0300-00003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554" authorId="0" shapeId="0" xr:uid="{00000000-0006-0000-0300-00003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54" authorId="0" shapeId="0" xr:uid="{00000000-0006-0000-0300-00003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54" authorId="0" shapeId="0" xr:uid="{00000000-0006-0000-0300-00003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A1556" authorId="0" shapeId="0" xr:uid="{00000000-0006-0000-0300-000038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56" authorId="0" shapeId="0" xr:uid="{00000000-0006-0000-0300-000039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56" authorId="0" shapeId="0" xr:uid="{00000000-0006-0000-0300-00003A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56" authorId="0" shapeId="0" xr:uid="{00000000-0006-0000-0300-00003B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56" authorId="0" shapeId="0" xr:uid="{00000000-0006-0000-0300-00003C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56" authorId="0" shapeId="0" xr:uid="{00000000-0006-0000-0300-00003D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56" authorId="0" shapeId="0" xr:uid="{00000000-0006-0000-0300-00003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56" authorId="0" shapeId="0" xr:uid="{00000000-0006-0000-0300-00003F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56" authorId="0" shapeId="0" xr:uid="{00000000-0006-0000-0300-000040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56" authorId="0" shapeId="0" xr:uid="{00000000-0006-0000-0300-000041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58" authorId="0" shapeId="0" xr:uid="{00000000-0006-0000-0300-00004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58" authorId="0" shapeId="0" xr:uid="{00000000-0006-0000-0300-00004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558" authorId="0" shapeId="0" xr:uid="{00000000-0006-0000-0300-00004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58" authorId="0" shapeId="0" xr:uid="{00000000-0006-0000-0300-00004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58" authorId="0" shapeId="0" xr:uid="{00000000-0006-0000-0300-00004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8" authorId="0" shapeId="0" xr:uid="{00000000-0006-0000-0300-00004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58" authorId="0" shapeId="0" xr:uid="{00000000-0006-0000-0300-00004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F1558" authorId="0" shapeId="0" xr:uid="{00000000-0006-0000-0300-00004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558" authorId="0" shapeId="0" xr:uid="{00000000-0006-0000-0300-00004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558" authorId="0" shapeId="0" xr:uid="{00000000-0006-0000-0300-00004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558" authorId="0" shapeId="0" xr:uid="{00000000-0006-0000-0300-00004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T1560" authorId="0" shapeId="0" xr:uid="{00000000-0006-0000-0300-00004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0" authorId="0" shapeId="0" xr:uid="{00000000-0006-0000-0300-00004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60" authorId="0" shapeId="0" xr:uid="{00000000-0006-0000-0300-00004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60" authorId="0" shapeId="0" xr:uid="{00000000-0006-0000-0300-00005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60" authorId="0" shapeId="0" xr:uid="{00000000-0006-0000-0300-00005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E1562" authorId="0" shapeId="0" xr:uid="{00000000-0006-0000-0300-00005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562" authorId="0" shapeId="0" xr:uid="{00000000-0006-0000-0300-00005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62" authorId="0" shapeId="0" xr:uid="{00000000-0006-0000-0300-00005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1564" authorId="0" shapeId="0" xr:uid="{00000000-0006-0000-0300-000055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64" authorId="0" shapeId="0" xr:uid="{00000000-0006-0000-0300-000056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64" authorId="0" shapeId="0" xr:uid="{00000000-0006-0000-0300-000057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64" authorId="0" shapeId="0" xr:uid="{00000000-0006-0000-0300-000058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64" authorId="0" shapeId="0" xr:uid="{00000000-0006-0000-0300-000059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64" authorId="0" shapeId="0" xr:uid="{00000000-0006-0000-0300-00005A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64" authorId="0" shapeId="0" xr:uid="{00000000-0006-0000-0300-00005B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64" authorId="0" shapeId="0" xr:uid="{00000000-0006-0000-0300-00005C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64" authorId="0" shapeId="0" xr:uid="{00000000-0006-0000-0300-00005D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64" authorId="0" shapeId="0" xr:uid="{00000000-0006-0000-0300-00005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66" authorId="0" shapeId="0" xr:uid="{00000000-0006-0000-0300-00005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566" authorId="0" shapeId="0" xr:uid="{00000000-0006-0000-0300-00006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66" authorId="0" shapeId="0" xr:uid="{00000000-0006-0000-0300-00006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566" authorId="0" shapeId="0" xr:uid="{00000000-0006-0000-0300-00006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566" authorId="0" shapeId="0" xr:uid="{00000000-0006-0000-0300-00006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566" authorId="0" shapeId="0" xr:uid="{00000000-0006-0000-0300-00006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66" authorId="0" shapeId="0" xr:uid="{00000000-0006-0000-0300-00006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66" authorId="0" shapeId="0" xr:uid="{00000000-0006-0000-0300-00006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566" authorId="0" shapeId="0" xr:uid="{00000000-0006-0000-0300-00006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66" authorId="0" shapeId="0" xr:uid="{00000000-0006-0000-0300-00006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66" authorId="0" shapeId="0" xr:uid="{00000000-0006-0000-0300-00006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66" authorId="0" shapeId="0" xr:uid="{00000000-0006-0000-0300-00006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566" authorId="0" shapeId="0" xr:uid="{00000000-0006-0000-0300-00006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566" authorId="0" shapeId="0" xr:uid="{00000000-0006-0000-0300-00006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66" authorId="0" shapeId="0" xr:uid="{00000000-0006-0000-0300-00006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66" authorId="0" shapeId="0" xr:uid="{00000000-0006-0000-0300-00006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66" authorId="0" shapeId="0" xr:uid="{00000000-0006-0000-0300-00006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66" authorId="0" shapeId="0" xr:uid="{00000000-0006-0000-0300-00007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66" authorId="0" shapeId="0" xr:uid="{00000000-0006-0000-0300-00007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6" authorId="0" shapeId="0" xr:uid="{00000000-0006-0000-0300-00007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66" authorId="0" shapeId="0" xr:uid="{00000000-0006-0000-0300-00007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566" authorId="0" shapeId="0" xr:uid="{00000000-0006-0000-0300-00007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566" authorId="0" shapeId="0" xr:uid="{00000000-0006-0000-0300-00007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66" authorId="0" shapeId="0" xr:uid="{00000000-0006-0000-0300-00007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566" authorId="0" shapeId="0" xr:uid="{00000000-0006-0000-0300-00007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566" authorId="0" shapeId="0" xr:uid="{00000000-0006-0000-0300-00007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6" authorId="0" shapeId="0" xr:uid="{00000000-0006-0000-0300-00007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568" authorId="0" shapeId="0" xr:uid="{00000000-0006-0000-0300-00007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68" authorId="0" shapeId="0" xr:uid="{00000000-0006-0000-0300-00007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568" authorId="0" shapeId="0" xr:uid="{00000000-0006-0000-0300-00007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68" authorId="0" shapeId="0" xr:uid="{00000000-0006-0000-0300-00007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68" authorId="0" shapeId="0" xr:uid="{00000000-0006-0000-0300-00007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68" authorId="0" shapeId="0" xr:uid="{00000000-0006-0000-0300-00007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Y1568" authorId="0" shapeId="0" xr:uid="{00000000-0006-0000-0300-00008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68" authorId="0" shapeId="0" xr:uid="{00000000-0006-0000-0300-00008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68" authorId="0" shapeId="0" xr:uid="{00000000-0006-0000-0300-00008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68" authorId="0" shapeId="0" xr:uid="{00000000-0006-0000-0300-00008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68" authorId="0" shapeId="0" xr:uid="{00000000-0006-0000-0300-00008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70" authorId="0" shapeId="0" xr:uid="{00000000-0006-0000-0300-00008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70" authorId="0" shapeId="0" xr:uid="{00000000-0006-0000-0300-00008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70" authorId="0" shapeId="0" xr:uid="{00000000-0006-0000-0300-00008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0" authorId="0" shapeId="0" xr:uid="{00000000-0006-0000-0300-00008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570" authorId="0" shapeId="0" xr:uid="{00000000-0006-0000-0300-00008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70" authorId="0" shapeId="0" xr:uid="{00000000-0006-0000-0300-00008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70" authorId="0" shapeId="0" xr:uid="{00000000-0006-0000-0300-00008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1570" authorId="0" shapeId="0" xr:uid="{00000000-0006-0000-0300-00008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70" authorId="0" shapeId="0" xr:uid="{00000000-0006-0000-0300-00008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L1572" authorId="0" shapeId="0" xr:uid="{00000000-0006-0000-0300-00008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2" authorId="0" shapeId="0" xr:uid="{00000000-0006-0000-0300-00008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574" authorId="0" shapeId="0" xr:uid="{00000000-0006-0000-0300-00009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74" authorId="0" shapeId="0" xr:uid="{00000000-0006-0000-0300-00009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574" authorId="0" shapeId="0" xr:uid="{00000000-0006-0000-0300-00009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4" authorId="0" shapeId="0" xr:uid="{00000000-0006-0000-0300-00009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74" authorId="0" shapeId="0" xr:uid="{00000000-0006-0000-0300-00009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74" authorId="0" shapeId="0" xr:uid="{00000000-0006-0000-0300-00009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74" authorId="0" shapeId="0" xr:uid="{00000000-0006-0000-0300-00009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74" authorId="0" shapeId="0" xr:uid="{00000000-0006-0000-0300-00009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1576" authorId="0" shapeId="0" xr:uid="{00000000-0006-0000-0300-000098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76" authorId="0" shapeId="0" xr:uid="{00000000-0006-0000-0300-000099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76" authorId="0" shapeId="0" xr:uid="{00000000-0006-0000-0300-00009A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76" authorId="0" shapeId="0" xr:uid="{00000000-0006-0000-0300-00009B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76" authorId="0" shapeId="0" xr:uid="{00000000-0006-0000-0300-00009C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76" authorId="0" shapeId="0" xr:uid="{00000000-0006-0000-0300-00009D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76" authorId="0" shapeId="0" xr:uid="{00000000-0006-0000-0300-00009E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76" authorId="0" shapeId="0" xr:uid="{00000000-0006-0000-0300-00009F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76" authorId="0" shapeId="0" xr:uid="{00000000-0006-0000-0300-0000A0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76" authorId="0" shapeId="0" xr:uid="{00000000-0006-0000-0300-0000A1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78" authorId="0" shapeId="0" xr:uid="{00000000-0006-0000-0300-0000A22A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1578" authorId="0" shapeId="0" xr:uid="{00000000-0006-0000-0300-0000A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78" authorId="0" shapeId="0" xr:uid="{00000000-0006-0000-0300-0000A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8" authorId="0" shapeId="0" xr:uid="{00000000-0006-0000-0300-0000A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578" authorId="0" shapeId="0" xr:uid="{00000000-0006-0000-0300-0000A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78" authorId="0" shapeId="0" xr:uid="{00000000-0006-0000-0300-0000A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78" authorId="0" shapeId="0" xr:uid="{00000000-0006-0000-0300-0000A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78" authorId="0" shapeId="0" xr:uid="{00000000-0006-0000-0300-0000A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78" authorId="0" shapeId="0" xr:uid="{00000000-0006-0000-0300-0000A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78" authorId="0" shapeId="0" xr:uid="{00000000-0006-0000-0300-0000A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1578" authorId="0" shapeId="0" xr:uid="{00000000-0006-0000-0300-0000A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578" authorId="0" shapeId="0" xr:uid="{00000000-0006-0000-0300-0000A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578" authorId="0" shapeId="0" xr:uid="{00000000-0006-0000-0300-0000A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78" authorId="0" shapeId="0" xr:uid="{00000000-0006-0000-0300-0000A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78" authorId="0" shapeId="0" xr:uid="{00000000-0006-0000-0300-0000B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578" authorId="0" shapeId="0" xr:uid="{00000000-0006-0000-0300-0000B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78" authorId="0" shapeId="0" xr:uid="{00000000-0006-0000-0300-0000B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78" authorId="0" shapeId="0" xr:uid="{00000000-0006-0000-0300-0000B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78" authorId="0" shapeId="0" xr:uid="{00000000-0006-0000-0300-0000B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78" authorId="0" shapeId="0" xr:uid="{00000000-0006-0000-0300-0000B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578" authorId="0" shapeId="0" xr:uid="{00000000-0006-0000-0300-0000B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578" authorId="0" shapeId="0" xr:uid="{00000000-0006-0000-0300-0000B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78" authorId="0" shapeId="0" xr:uid="{00000000-0006-0000-0300-0000B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578" authorId="0" shapeId="0" xr:uid="{00000000-0006-0000-0300-0000B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78" authorId="0" shapeId="0" xr:uid="{00000000-0006-0000-0300-0000B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78" authorId="0" shapeId="0" xr:uid="{00000000-0006-0000-0300-0000B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78" authorId="0" shapeId="0" xr:uid="{00000000-0006-0000-0300-0000B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580" authorId="0" shapeId="0" xr:uid="{00000000-0006-0000-0300-0000B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580" authorId="0" shapeId="0" xr:uid="{00000000-0006-0000-0300-0000B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580" authorId="0" shapeId="0" xr:uid="{00000000-0006-0000-0300-0000B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580" authorId="0" shapeId="0" xr:uid="{00000000-0006-0000-0300-0000C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0" authorId="0" shapeId="0" xr:uid="{00000000-0006-0000-0300-0000C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80" authorId="0" shapeId="0" xr:uid="{00000000-0006-0000-0300-0000C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80" authorId="0" shapeId="0" xr:uid="{00000000-0006-0000-0300-0000C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80" authorId="0" shapeId="0" xr:uid="{00000000-0006-0000-0300-0000C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80" authorId="0" shapeId="0" xr:uid="{00000000-0006-0000-0300-0000C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80" authorId="0" shapeId="0" xr:uid="{00000000-0006-0000-0300-0000C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0" authorId="0" shapeId="0" xr:uid="{00000000-0006-0000-0300-0000C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80" authorId="0" shapeId="0" xr:uid="{00000000-0006-0000-0300-0000C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580" authorId="0" shapeId="0" xr:uid="{00000000-0006-0000-0300-0000C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80" authorId="0" shapeId="0" xr:uid="{00000000-0006-0000-0300-0000C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580" authorId="0" shapeId="0" xr:uid="{00000000-0006-0000-0300-0000C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80" authorId="0" shapeId="0" xr:uid="{00000000-0006-0000-0300-0000C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80" authorId="0" shapeId="0" xr:uid="{00000000-0006-0000-0300-0000C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0" authorId="0" shapeId="0" xr:uid="{00000000-0006-0000-0300-0000C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80" authorId="0" shapeId="0" xr:uid="{00000000-0006-0000-0300-0000C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82" authorId="0" shapeId="0" xr:uid="{00000000-0006-0000-0300-0000D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82" authorId="0" shapeId="0" xr:uid="{00000000-0006-0000-0300-0000D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82" authorId="0" shapeId="0" xr:uid="{00000000-0006-0000-0300-0000D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82" authorId="0" shapeId="0" xr:uid="{00000000-0006-0000-0300-0000D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582" authorId="0" shapeId="0" xr:uid="{00000000-0006-0000-0300-0000D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82" authorId="0" shapeId="0" xr:uid="{00000000-0006-0000-0300-0000D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82" authorId="0" shapeId="0" xr:uid="{00000000-0006-0000-0300-0000D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1582" authorId="0" shapeId="0" xr:uid="{00000000-0006-0000-0300-0000D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82" authorId="0" shapeId="0" xr:uid="{00000000-0006-0000-0300-0000D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84" authorId="0" shapeId="0" xr:uid="{00000000-0006-0000-0300-0000D9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84" authorId="0" shapeId="0" xr:uid="{00000000-0006-0000-0300-0000DA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84" authorId="0" shapeId="0" xr:uid="{00000000-0006-0000-0300-0000DB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84" authorId="0" shapeId="0" xr:uid="{00000000-0006-0000-0300-0000DC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84" authorId="0" shapeId="0" xr:uid="{00000000-0006-0000-0300-0000DD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84" authorId="0" shapeId="0" xr:uid="{00000000-0006-0000-0300-0000D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84" authorId="0" shapeId="0" xr:uid="{00000000-0006-0000-0300-0000DF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84" authorId="0" shapeId="0" xr:uid="{00000000-0006-0000-0300-0000E0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84" authorId="0" shapeId="0" xr:uid="{00000000-0006-0000-0300-0000E1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84" authorId="0" shapeId="0" xr:uid="{00000000-0006-0000-0300-0000E2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86" authorId="0" shapeId="0" xr:uid="{00000000-0006-0000-0300-0000E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86" authorId="0" shapeId="0" xr:uid="{00000000-0006-0000-0300-0000E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586" authorId="0" shapeId="0" xr:uid="{00000000-0006-0000-0300-0000E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86" authorId="0" shapeId="0" xr:uid="{00000000-0006-0000-0300-0000E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86" authorId="0" shapeId="0" xr:uid="{00000000-0006-0000-0300-0000E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86" authorId="0" shapeId="0" xr:uid="{00000000-0006-0000-0300-0000E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86" authorId="0" shapeId="0" xr:uid="{00000000-0006-0000-0300-0000E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86" authorId="0" shapeId="0" xr:uid="{00000000-0006-0000-0300-0000E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86" authorId="0" shapeId="0" xr:uid="{00000000-0006-0000-0300-0000E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86" authorId="0" shapeId="0" xr:uid="{00000000-0006-0000-0300-0000E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86" authorId="0" shapeId="0" xr:uid="{00000000-0006-0000-0300-0000E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86" authorId="0" shapeId="0" xr:uid="{00000000-0006-0000-0300-0000E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86" authorId="0" shapeId="0" xr:uid="{00000000-0006-0000-0300-0000E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86" authorId="0" shapeId="0" xr:uid="{00000000-0006-0000-0300-0000F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588" authorId="0" shapeId="0" xr:uid="{00000000-0006-0000-0300-0000F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88" authorId="0" shapeId="0" xr:uid="{00000000-0006-0000-0300-0000F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88" authorId="0" shapeId="0" xr:uid="{00000000-0006-0000-0300-0000F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8" authorId="0" shapeId="0" xr:uid="{00000000-0006-0000-0300-0000F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88" authorId="0" shapeId="0" xr:uid="{00000000-0006-0000-0300-0000F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88" authorId="0" shapeId="0" xr:uid="{00000000-0006-0000-0300-0000F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8" authorId="0" shapeId="0" xr:uid="{00000000-0006-0000-0300-0000F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588" authorId="0" shapeId="0" xr:uid="{00000000-0006-0000-0300-0000F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88" authorId="0" shapeId="0" xr:uid="{00000000-0006-0000-0300-0000F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88" authorId="0" shapeId="0" xr:uid="{00000000-0006-0000-0300-0000F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588" authorId="0" shapeId="0" xr:uid="{00000000-0006-0000-0300-0000F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588" authorId="0" shapeId="0" xr:uid="{00000000-0006-0000-0300-0000F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88" authorId="0" shapeId="0" xr:uid="{00000000-0006-0000-0300-0000F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88" authorId="0" shapeId="0" xr:uid="{00000000-0006-0000-0300-0000F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Male</t>
        </r>
      </text>
    </comment>
    <comment ref="AM1588" authorId="0" shapeId="0" xr:uid="{00000000-0006-0000-0300-0000F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88" authorId="0" shapeId="0" xr:uid="{00000000-0006-0000-0300-00000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588" authorId="0" shapeId="0" xr:uid="{00000000-0006-0000-0300-00000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88" authorId="0" shapeId="0" xr:uid="{00000000-0006-0000-0300-00000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88" authorId="0" shapeId="0" xr:uid="{00000000-0006-0000-0300-00000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588" authorId="0" shapeId="0" xr:uid="{00000000-0006-0000-0300-00000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8" authorId="0" shapeId="0" xr:uid="{00000000-0006-0000-0300-00000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88" authorId="0" shapeId="0" xr:uid="{00000000-0006-0000-0300-00000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90" authorId="0" shapeId="0" xr:uid="{00000000-0006-0000-0300-00000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90" authorId="0" shapeId="0" xr:uid="{00000000-0006-0000-0300-00000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90" authorId="0" shapeId="0" xr:uid="{00000000-0006-0000-0300-00000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90" authorId="0" shapeId="0" xr:uid="{00000000-0006-0000-0300-00000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90" authorId="0" shapeId="0" xr:uid="{00000000-0006-0000-0300-00000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90" authorId="0" shapeId="0" xr:uid="{00000000-0006-0000-0300-00000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90" authorId="0" shapeId="0" xr:uid="{00000000-0006-0000-0300-00000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90" authorId="0" shapeId="0" xr:uid="{00000000-0006-0000-0300-00000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90" authorId="0" shapeId="0" xr:uid="{00000000-0006-0000-0300-00000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1590" authorId="0" shapeId="0" xr:uid="{00000000-0006-0000-0300-00001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90" authorId="0" shapeId="0" xr:uid="{00000000-0006-0000-0300-00001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90" authorId="0" shapeId="0" xr:uid="{00000000-0006-0000-0300-00001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90" authorId="0" shapeId="0" xr:uid="{00000000-0006-0000-0300-00001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590" authorId="0" shapeId="0" xr:uid="{00000000-0006-0000-0300-00001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90" authorId="0" shapeId="0" xr:uid="{00000000-0006-0000-0300-00001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90" authorId="0" shapeId="0" xr:uid="{00000000-0006-0000-0300-00001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90" authorId="0" shapeId="0" xr:uid="{00000000-0006-0000-0300-00001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90" authorId="0" shapeId="0" xr:uid="{00000000-0006-0000-0300-00001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592" authorId="0" shapeId="0" xr:uid="{00000000-0006-0000-0300-00001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92" authorId="0" shapeId="0" xr:uid="{00000000-0006-0000-0300-00001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92" authorId="0" shapeId="0" xr:uid="{00000000-0006-0000-0300-00001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Y1592" authorId="0" shapeId="0" xr:uid="{00000000-0006-0000-0300-00001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92" authorId="0" shapeId="0" xr:uid="{00000000-0006-0000-0300-00001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0" authorId="0" shapeId="0" xr:uid="{00000000-0006-0000-0400-00000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" authorId="0" shapeId="0" xr:uid="{00000000-0006-0000-04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" authorId="0" shapeId="0" xr:uid="{00000000-0006-0000-04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" authorId="0" shapeId="0" xr:uid="{00000000-0006-0000-0400-00000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" authorId="0" shapeId="0" xr:uid="{00000000-0006-0000-04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" authorId="0" shapeId="0" xr:uid="{00000000-0006-0000-04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" authorId="0" shapeId="0" xr:uid="{00000000-0006-0000-04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" authorId="0" shapeId="0" xr:uid="{00000000-0006-0000-0400-00000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" authorId="0" shapeId="0" xr:uid="{00000000-0006-0000-04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" authorId="0" shapeId="0" xr:uid="{00000000-0006-0000-04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" authorId="0" shapeId="0" xr:uid="{00000000-0006-0000-04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" authorId="0" shapeId="0" xr:uid="{00000000-0006-0000-04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" authorId="0" shapeId="0" xr:uid="{00000000-0006-0000-04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" authorId="0" shapeId="0" xr:uid="{00000000-0006-0000-04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" authorId="0" shapeId="0" xr:uid="{00000000-0006-0000-04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" authorId="0" shapeId="0" xr:uid="{00000000-0006-0000-04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" authorId="0" shapeId="0" xr:uid="{00000000-0006-0000-04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" authorId="0" shapeId="0" xr:uid="{00000000-0006-0000-04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" authorId="0" shapeId="0" xr:uid="{00000000-0006-0000-04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" authorId="0" shapeId="0" xr:uid="{00000000-0006-0000-04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" authorId="0" shapeId="0" xr:uid="{00000000-0006-0000-04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" authorId="0" shapeId="0" xr:uid="{00000000-0006-0000-04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" authorId="0" shapeId="0" xr:uid="{00000000-0006-0000-04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" authorId="0" shapeId="0" xr:uid="{00000000-0006-0000-04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" authorId="0" shapeId="0" xr:uid="{00000000-0006-0000-04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" authorId="0" shapeId="0" xr:uid="{00000000-0006-0000-04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" authorId="0" shapeId="0" xr:uid="{00000000-0006-0000-04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" authorId="0" shapeId="0" xr:uid="{00000000-0006-0000-04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" authorId="0" shapeId="0" xr:uid="{00000000-0006-0000-04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" authorId="0" shapeId="0" xr:uid="{00000000-0006-0000-04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" authorId="0" shapeId="0" xr:uid="{00000000-0006-0000-04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2" authorId="0" shapeId="0" xr:uid="{00000000-0006-0000-04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" authorId="0" shapeId="0" xr:uid="{00000000-0006-0000-04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2" authorId="0" shapeId="0" xr:uid="{00000000-0006-0000-04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2" authorId="0" shapeId="0" xr:uid="{00000000-0006-0000-04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2" authorId="0" shapeId="0" xr:uid="{00000000-0006-0000-04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" authorId="0" shapeId="0" xr:uid="{00000000-0006-0000-04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2" authorId="0" shapeId="0" xr:uid="{00000000-0006-0000-04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" authorId="0" shapeId="0" xr:uid="{00000000-0006-0000-04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" authorId="0" shapeId="0" xr:uid="{00000000-0006-0000-04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" authorId="0" shapeId="0" xr:uid="{00000000-0006-0000-04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4" authorId="0" shapeId="0" xr:uid="{00000000-0006-0000-04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" authorId="0" shapeId="0" xr:uid="{00000000-0006-0000-04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4" authorId="0" shapeId="0" xr:uid="{00000000-0006-0000-04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" authorId="0" shapeId="0" xr:uid="{00000000-0006-0000-04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" authorId="0" shapeId="0" xr:uid="{00000000-0006-0000-04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" authorId="0" shapeId="0" xr:uid="{00000000-0006-0000-04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4" authorId="0" shapeId="0" xr:uid="{00000000-0006-0000-04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" authorId="0" shapeId="0" xr:uid="{00000000-0006-0000-04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" authorId="0" shapeId="0" xr:uid="{00000000-0006-0000-04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" authorId="0" shapeId="0" xr:uid="{00000000-0006-0000-04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" authorId="0" shapeId="0" xr:uid="{00000000-0006-0000-04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4" authorId="0" shapeId="0" xr:uid="{00000000-0006-0000-04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4" authorId="0" shapeId="0" xr:uid="{00000000-0006-0000-04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" authorId="0" shapeId="0" xr:uid="{00000000-0006-0000-04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" authorId="0" shapeId="0" xr:uid="{00000000-0006-0000-04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4" authorId="0" shapeId="0" xr:uid="{00000000-0006-0000-04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" authorId="0" shapeId="0" xr:uid="{00000000-0006-0000-04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14" authorId="0" shapeId="0" xr:uid="{00000000-0006-0000-04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" authorId="0" shapeId="0" xr:uid="{00000000-0006-0000-04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6" authorId="0" shapeId="0" xr:uid="{00000000-0006-0000-04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" authorId="0" shapeId="0" xr:uid="{00000000-0006-0000-04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6" authorId="0" shapeId="0" xr:uid="{00000000-0006-0000-04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" authorId="0" shapeId="0" xr:uid="{00000000-0006-0000-04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M16" authorId="0" shapeId="0" xr:uid="{00000000-0006-0000-04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6" authorId="0" shapeId="0" xr:uid="{00000000-0006-0000-04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6" authorId="0" shapeId="0" xr:uid="{00000000-0006-0000-04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6" authorId="0" shapeId="0" xr:uid="{00000000-0006-0000-04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6" authorId="0" shapeId="0" xr:uid="{00000000-0006-0000-04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6" authorId="0" shapeId="0" xr:uid="{00000000-0006-0000-04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6" authorId="0" shapeId="0" xr:uid="{00000000-0006-0000-04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L18" authorId="0" shapeId="0" xr:uid="{00000000-0006-0000-04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8" authorId="0" shapeId="0" xr:uid="{00000000-0006-0000-04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8" authorId="0" shapeId="0" xr:uid="{00000000-0006-0000-04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8" authorId="0" shapeId="0" xr:uid="{00000000-0006-0000-04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" authorId="0" shapeId="0" xr:uid="{00000000-0006-0000-04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8" authorId="0" shapeId="0" xr:uid="{00000000-0006-0000-04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8" authorId="0" shapeId="0" xr:uid="{00000000-0006-0000-04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8" authorId="0" shapeId="0" xr:uid="{00000000-0006-0000-04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8" authorId="0" shapeId="0" xr:uid="{00000000-0006-0000-04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L18" authorId="0" shapeId="0" xr:uid="{00000000-0006-0000-04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" authorId="0" shapeId="0" xr:uid="{00000000-0006-0000-04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8" authorId="0" shapeId="0" xr:uid="{00000000-0006-0000-04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0" authorId="0" shapeId="0" xr:uid="{00000000-0006-0000-04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" authorId="0" shapeId="0" xr:uid="{00000000-0006-0000-04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" authorId="0" shapeId="0" xr:uid="{00000000-0006-0000-04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" authorId="0" shapeId="0" xr:uid="{00000000-0006-0000-04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" authorId="0" shapeId="0" xr:uid="{00000000-0006-0000-04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" authorId="0" shapeId="0" xr:uid="{00000000-0006-0000-04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" authorId="0" shapeId="0" xr:uid="{00000000-0006-0000-04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" authorId="0" shapeId="0" xr:uid="{00000000-0006-0000-04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0" authorId="0" shapeId="0" xr:uid="{00000000-0006-0000-04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" authorId="0" shapeId="0" xr:uid="{00000000-0006-0000-04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0" authorId="0" shapeId="0" xr:uid="{00000000-0006-0000-04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20" authorId="0" shapeId="0" xr:uid="{00000000-0006-0000-04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20" authorId="0" shapeId="0" xr:uid="{00000000-0006-0000-04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0" authorId="0" shapeId="0" xr:uid="{00000000-0006-0000-04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0" authorId="0" shapeId="0" xr:uid="{00000000-0006-0000-04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20" authorId="0" shapeId="0" xr:uid="{00000000-0006-0000-04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20" authorId="0" shapeId="0" xr:uid="{00000000-0006-0000-04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0" authorId="0" shapeId="0" xr:uid="{00000000-0006-0000-04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0" authorId="0" shapeId="0" xr:uid="{00000000-0006-0000-04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0" authorId="0" shapeId="0" xr:uid="{00000000-0006-0000-04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" authorId="0" shapeId="0" xr:uid="{00000000-0006-0000-04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" authorId="0" shapeId="0" xr:uid="{00000000-0006-0000-04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" authorId="0" shapeId="0" xr:uid="{00000000-0006-0000-0400-00006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" authorId="0" shapeId="0" xr:uid="{00000000-0006-0000-0400-00006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" authorId="0" shapeId="0" xr:uid="{00000000-0006-0000-0400-00006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" authorId="0" shapeId="0" xr:uid="{00000000-0006-0000-0400-00006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2" authorId="0" shapeId="0" xr:uid="{00000000-0006-0000-0400-00006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" authorId="0" shapeId="0" xr:uid="{00000000-0006-0000-0400-00006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" authorId="0" shapeId="0" xr:uid="{00000000-0006-0000-0400-00007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" authorId="0" shapeId="0" xr:uid="{00000000-0006-0000-0400-000071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" authorId="0" shapeId="0" xr:uid="{00000000-0006-0000-0400-000072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2" authorId="0" shapeId="0" xr:uid="{00000000-0006-0000-0400-00007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" authorId="0" shapeId="0" xr:uid="{00000000-0006-0000-0400-00007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" authorId="0" shapeId="0" xr:uid="{00000000-0006-0000-0400-000075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" authorId="0" shapeId="0" xr:uid="{00000000-0006-0000-0400-00007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" authorId="0" shapeId="0" xr:uid="{00000000-0006-0000-0400-00007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" authorId="0" shapeId="0" xr:uid="{00000000-0006-0000-04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" authorId="0" shapeId="0" xr:uid="{00000000-0006-0000-04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4" authorId="0" shapeId="0" xr:uid="{00000000-0006-0000-04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24" authorId="0" shapeId="0" xr:uid="{00000000-0006-0000-04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" authorId="0" shapeId="0" xr:uid="{00000000-0006-0000-04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4" authorId="0" shapeId="0" xr:uid="{00000000-0006-0000-04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" authorId="0" shapeId="0" xr:uid="{00000000-0006-0000-04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" authorId="0" shapeId="0" xr:uid="{00000000-0006-0000-04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4" authorId="0" shapeId="0" xr:uid="{00000000-0006-0000-04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4" authorId="0" shapeId="0" xr:uid="{00000000-0006-0000-04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4" authorId="0" shapeId="0" xr:uid="{00000000-0006-0000-04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4" authorId="0" shapeId="0" xr:uid="{00000000-0006-0000-04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" authorId="0" shapeId="0" xr:uid="{00000000-0006-0000-04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4" authorId="0" shapeId="0" xr:uid="{00000000-0006-0000-04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4" authorId="0" shapeId="0" xr:uid="{00000000-0006-0000-04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L24" authorId="0" shapeId="0" xr:uid="{00000000-0006-0000-04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4" authorId="0" shapeId="0" xr:uid="{00000000-0006-0000-04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4" authorId="0" shapeId="0" xr:uid="{00000000-0006-0000-04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" authorId="0" shapeId="0" xr:uid="{00000000-0006-0000-04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4" authorId="0" shapeId="0" xr:uid="{00000000-0006-0000-04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4" authorId="0" shapeId="0" xr:uid="{00000000-0006-0000-04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4" authorId="0" shapeId="0" xr:uid="{00000000-0006-0000-04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" authorId="0" shapeId="0" xr:uid="{00000000-0006-0000-04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4" authorId="0" shapeId="0" xr:uid="{00000000-0006-0000-04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24" authorId="0" shapeId="0" xr:uid="{00000000-0006-0000-04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24" authorId="0" shapeId="0" xr:uid="{00000000-0006-0000-04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4" authorId="0" shapeId="0" xr:uid="{00000000-0006-0000-04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4" authorId="0" shapeId="0" xr:uid="{00000000-0006-0000-04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" authorId="0" shapeId="0" xr:uid="{00000000-0006-0000-04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" authorId="0" shapeId="0" xr:uid="{00000000-0006-0000-04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J26" authorId="0" shapeId="0" xr:uid="{00000000-0006-0000-04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26" authorId="0" shapeId="0" xr:uid="{00000000-0006-0000-04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26" authorId="0" shapeId="0" xr:uid="{00000000-0006-0000-04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6" authorId="0" shapeId="0" xr:uid="{00000000-0006-0000-04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C28" authorId="0" shapeId="0" xr:uid="{00000000-0006-0000-04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8" authorId="0" shapeId="0" xr:uid="{00000000-0006-0000-04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8" authorId="0" shapeId="0" xr:uid="{00000000-0006-0000-04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8" authorId="0" shapeId="0" xr:uid="{00000000-0006-0000-04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8" authorId="0" shapeId="0" xr:uid="{00000000-0006-0000-04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8" authorId="0" shapeId="0" xr:uid="{00000000-0006-0000-04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" authorId="0" shapeId="0" xr:uid="{00000000-0006-0000-04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" authorId="0" shapeId="0" xr:uid="{00000000-0006-0000-04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8" authorId="0" shapeId="0" xr:uid="{00000000-0006-0000-04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8" authorId="0" shapeId="0" xr:uid="{00000000-0006-0000-04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" authorId="0" shapeId="0" xr:uid="{00000000-0006-0000-04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28" authorId="0" shapeId="0" xr:uid="{00000000-0006-0000-04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28" authorId="0" shapeId="0" xr:uid="{00000000-0006-0000-04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8" authorId="0" shapeId="0" xr:uid="{00000000-0006-0000-04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" authorId="0" shapeId="0" xr:uid="{00000000-0006-0000-04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28" authorId="0" shapeId="0" xr:uid="{00000000-0006-0000-04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28" authorId="0" shapeId="0" xr:uid="{00000000-0006-0000-04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8" authorId="0" shapeId="0" xr:uid="{00000000-0006-0000-04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8" authorId="0" shapeId="0" xr:uid="{00000000-0006-0000-04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8" authorId="0" shapeId="0" xr:uid="{00000000-0006-0000-04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8" authorId="0" shapeId="0" xr:uid="{00000000-0006-0000-04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" authorId="0" shapeId="0" xr:uid="{00000000-0006-0000-04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8" authorId="0" shapeId="0" xr:uid="{00000000-0006-0000-04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" authorId="0" shapeId="0" xr:uid="{00000000-0006-0000-04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" authorId="0" shapeId="0" xr:uid="{00000000-0006-0000-04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8" authorId="0" shapeId="0" xr:uid="{00000000-0006-0000-04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0" authorId="0" shapeId="0" xr:uid="{00000000-0006-0000-0400-0000B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" authorId="0" shapeId="0" xr:uid="{00000000-0006-0000-0400-0000B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" authorId="0" shapeId="0" xr:uid="{00000000-0006-0000-0400-0000B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" authorId="0" shapeId="0" xr:uid="{00000000-0006-0000-0400-0000B7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" authorId="0" shapeId="0" xr:uid="{00000000-0006-0000-0400-0000B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" authorId="0" shapeId="0" xr:uid="{00000000-0006-0000-0400-0000B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" authorId="0" shapeId="0" xr:uid="{00000000-0006-0000-0400-0000B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" authorId="0" shapeId="0" xr:uid="{00000000-0006-0000-0400-0000BB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" authorId="0" shapeId="0" xr:uid="{00000000-0006-0000-0400-0000B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" authorId="0" shapeId="0" xr:uid="{00000000-0006-0000-0400-0000B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" authorId="0" shapeId="0" xr:uid="{00000000-0006-0000-0400-0000B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2" authorId="0" shapeId="0" xr:uid="{00000000-0006-0000-0400-0000B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2" authorId="0" shapeId="0" xr:uid="{00000000-0006-0000-04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2" authorId="0" shapeId="0" xr:uid="{00000000-0006-0000-04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" authorId="0" shapeId="0" xr:uid="{00000000-0006-0000-04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" authorId="0" shapeId="0" xr:uid="{00000000-0006-0000-04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" authorId="0" shapeId="0" xr:uid="{00000000-0006-0000-04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" authorId="0" shapeId="0" xr:uid="{00000000-0006-0000-04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" authorId="0" shapeId="0" xr:uid="{00000000-0006-0000-04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" authorId="0" shapeId="0" xr:uid="{00000000-0006-0000-04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" authorId="0" shapeId="0" xr:uid="{00000000-0006-0000-04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" authorId="0" shapeId="0" xr:uid="{00000000-0006-0000-04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" authorId="0" shapeId="0" xr:uid="{00000000-0006-0000-04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" authorId="0" shapeId="0" xr:uid="{00000000-0006-0000-04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2" authorId="0" shapeId="0" xr:uid="{00000000-0006-0000-04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" authorId="0" shapeId="0" xr:uid="{00000000-0006-0000-04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" authorId="0" shapeId="0" xr:uid="{00000000-0006-0000-04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" authorId="0" shapeId="0" xr:uid="{00000000-0006-0000-04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2" authorId="0" shapeId="0" xr:uid="{00000000-0006-0000-04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" authorId="0" shapeId="0" xr:uid="{00000000-0006-0000-04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2" authorId="0" shapeId="0" xr:uid="{00000000-0006-0000-04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32" authorId="0" shapeId="0" xr:uid="{00000000-0006-0000-04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2" authorId="0" shapeId="0" xr:uid="{00000000-0006-0000-04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2" authorId="0" shapeId="0" xr:uid="{00000000-0006-0000-04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2" authorId="0" shapeId="0" xr:uid="{00000000-0006-0000-04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" authorId="0" shapeId="0" xr:uid="{00000000-0006-0000-04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34" authorId="0" shapeId="0" xr:uid="{00000000-0006-0000-04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34" authorId="0" shapeId="0" xr:uid="{00000000-0006-0000-04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4" authorId="0" shapeId="0" xr:uid="{00000000-0006-0000-04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4" authorId="0" shapeId="0" xr:uid="{00000000-0006-0000-04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4" authorId="0" shapeId="0" xr:uid="{00000000-0006-0000-04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4" authorId="0" shapeId="0" xr:uid="{00000000-0006-0000-04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" authorId="0" shapeId="0" xr:uid="{00000000-0006-0000-04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" authorId="0" shapeId="0" xr:uid="{00000000-0006-0000-04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4" authorId="0" shapeId="0" xr:uid="{00000000-0006-0000-04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4" authorId="0" shapeId="0" xr:uid="{00000000-0006-0000-04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4" authorId="0" shapeId="0" xr:uid="{00000000-0006-0000-04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34" authorId="0" shapeId="0" xr:uid="{00000000-0006-0000-04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34" authorId="0" shapeId="0" xr:uid="{00000000-0006-0000-04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34" authorId="0" shapeId="0" xr:uid="{00000000-0006-0000-04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34" authorId="0" shapeId="0" xr:uid="{00000000-0006-0000-04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34" authorId="0" shapeId="0" xr:uid="{00000000-0006-0000-04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E34" authorId="0" shapeId="0" xr:uid="{00000000-0006-0000-04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4" authorId="0" shapeId="0" xr:uid="{00000000-0006-0000-04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34" authorId="0" shapeId="0" xr:uid="{00000000-0006-0000-04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4" authorId="0" shapeId="0" xr:uid="{00000000-0006-0000-04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4" authorId="0" shapeId="0" xr:uid="{00000000-0006-0000-04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34" authorId="0" shapeId="0" xr:uid="{00000000-0006-0000-04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4" authorId="0" shapeId="0" xr:uid="{00000000-0006-0000-04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" authorId="0" shapeId="0" xr:uid="{00000000-0006-0000-04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36" authorId="0" shapeId="0" xr:uid="{00000000-0006-0000-04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6" authorId="0" shapeId="0" xr:uid="{00000000-0006-0000-04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6" authorId="0" shapeId="0" xr:uid="{00000000-0006-0000-04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36" authorId="0" shapeId="0" xr:uid="{00000000-0006-0000-04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6" authorId="0" shapeId="0" xr:uid="{00000000-0006-0000-04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36" authorId="0" shapeId="0" xr:uid="{00000000-0006-0000-04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6" authorId="0" shapeId="0" xr:uid="{00000000-0006-0000-04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6" authorId="0" shapeId="0" xr:uid="{00000000-0006-0000-04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M36" authorId="0" shapeId="0" xr:uid="{00000000-0006-0000-04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" authorId="0" shapeId="0" xr:uid="{00000000-0006-0000-04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8" authorId="0" shapeId="0" xr:uid="{00000000-0006-0000-04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8" authorId="0" shapeId="0" xr:uid="{00000000-0006-0000-04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8" authorId="0" shapeId="0" xr:uid="{00000000-0006-0000-04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8" authorId="0" shapeId="0" xr:uid="{00000000-0006-0000-04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8" authorId="0" shapeId="0" xr:uid="{00000000-0006-0000-04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38" authorId="0" shapeId="0" xr:uid="{00000000-0006-0000-04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8" authorId="0" shapeId="0" xr:uid="{00000000-0006-0000-04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" authorId="0" shapeId="0" xr:uid="{00000000-0006-0000-04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8" authorId="0" shapeId="0" xr:uid="{00000000-0006-0000-04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8" authorId="0" shapeId="0" xr:uid="{00000000-0006-0000-04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8" authorId="0" shapeId="0" xr:uid="{00000000-0006-0000-04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" authorId="0" shapeId="0" xr:uid="{00000000-0006-0000-04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8" authorId="0" shapeId="0" xr:uid="{00000000-0006-0000-04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8" authorId="0" shapeId="0" xr:uid="{00000000-0006-0000-04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8" authorId="0" shapeId="0" xr:uid="{00000000-0006-0000-04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BE38" authorId="0" shapeId="0" xr:uid="{00000000-0006-0000-04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38" authorId="0" shapeId="0" xr:uid="{00000000-0006-0000-04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" authorId="0" shapeId="0" xr:uid="{00000000-0006-0000-04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8" authorId="0" shapeId="0" xr:uid="{00000000-0006-0000-04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8" authorId="0" shapeId="0" xr:uid="{00000000-0006-0000-04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" authorId="0" shapeId="0" xr:uid="{00000000-0006-0000-04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" authorId="0" shapeId="0" xr:uid="{00000000-0006-0000-04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0" authorId="0" shapeId="0" xr:uid="{00000000-0006-0000-04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0" authorId="0" shapeId="0" xr:uid="{00000000-0006-0000-04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0" authorId="0" shapeId="0" xr:uid="{00000000-0006-0000-04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40" authorId="0" shapeId="0" xr:uid="{00000000-0006-0000-04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0" authorId="0" shapeId="0" xr:uid="{00000000-0006-0000-04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0" authorId="0" shapeId="0" xr:uid="{00000000-0006-0000-04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" authorId="0" shapeId="0" xr:uid="{00000000-0006-0000-04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" authorId="0" shapeId="0" xr:uid="{00000000-0006-0000-04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0" authorId="0" shapeId="0" xr:uid="{00000000-0006-0000-04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" authorId="0" shapeId="0" xr:uid="{00000000-0006-0000-04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0" authorId="0" shapeId="0" xr:uid="{00000000-0006-0000-04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40" authorId="0" shapeId="0" xr:uid="{00000000-0006-0000-04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40" authorId="0" shapeId="0" xr:uid="{00000000-0006-0000-04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0" authorId="0" shapeId="0" xr:uid="{00000000-0006-0000-04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0" authorId="0" shapeId="0" xr:uid="{00000000-0006-0000-04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0" authorId="0" shapeId="0" xr:uid="{00000000-0006-0000-0400-00001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0" authorId="0" shapeId="0" xr:uid="{00000000-0006-0000-0400-00002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0" authorId="0" shapeId="0" xr:uid="{00000000-0006-0000-0400-00002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40" authorId="0" shapeId="0" xr:uid="{00000000-0006-0000-0400-00002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0" authorId="0" shapeId="0" xr:uid="{00000000-0006-0000-0400-00002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0" authorId="0" shapeId="0" xr:uid="{00000000-0006-0000-0400-00002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0" authorId="0" shapeId="0" xr:uid="{00000000-0006-0000-0400-00002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" authorId="0" shapeId="0" xr:uid="{00000000-0006-0000-0400-00002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" authorId="0" shapeId="0" xr:uid="{00000000-0006-0000-0400-00002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2" authorId="0" shapeId="0" xr:uid="{00000000-0006-0000-0400-00002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2" authorId="0" shapeId="0" xr:uid="{00000000-0006-0000-0400-00002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2" authorId="0" shapeId="0" xr:uid="{00000000-0006-0000-0400-00002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2" authorId="0" shapeId="0" xr:uid="{00000000-0006-0000-0400-00002B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2" authorId="0" shapeId="0" xr:uid="{00000000-0006-0000-0400-00002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2" authorId="0" shapeId="0" xr:uid="{00000000-0006-0000-0400-00002D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2" authorId="0" shapeId="0" xr:uid="{00000000-0006-0000-0400-00002E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2" authorId="0" shapeId="0" xr:uid="{00000000-0006-0000-0400-00002F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2" authorId="0" shapeId="0" xr:uid="{00000000-0006-0000-0400-00003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2" authorId="0" shapeId="0" xr:uid="{00000000-0006-0000-0400-00003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4" authorId="0" shapeId="0" xr:uid="{00000000-0006-0000-04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44" authorId="0" shapeId="0" xr:uid="{00000000-0006-0000-04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4" authorId="0" shapeId="0" xr:uid="{00000000-0006-0000-04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44" authorId="0" shapeId="0" xr:uid="{00000000-0006-0000-04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44" authorId="0" shapeId="0" xr:uid="{00000000-0006-0000-04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44" authorId="0" shapeId="0" xr:uid="{00000000-0006-0000-04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" authorId="0" shapeId="0" xr:uid="{00000000-0006-0000-04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4" authorId="0" shapeId="0" xr:uid="{00000000-0006-0000-04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4" authorId="0" shapeId="0" xr:uid="{00000000-0006-0000-04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4" authorId="0" shapeId="0" xr:uid="{00000000-0006-0000-04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4" authorId="0" shapeId="0" xr:uid="{00000000-0006-0000-04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4" authorId="0" shapeId="0" xr:uid="{00000000-0006-0000-04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4" authorId="0" shapeId="0" xr:uid="{00000000-0006-0000-04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" authorId="0" shapeId="0" xr:uid="{00000000-0006-0000-04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4" authorId="0" shapeId="0" xr:uid="{00000000-0006-0000-04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44" authorId="0" shapeId="0" xr:uid="{00000000-0006-0000-04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L44" authorId="0" shapeId="0" xr:uid="{00000000-0006-0000-04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4" authorId="0" shapeId="0" xr:uid="{00000000-0006-0000-04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44" authorId="0" shapeId="0" xr:uid="{00000000-0006-0000-04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4" authorId="0" shapeId="0" xr:uid="{00000000-0006-0000-04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4" authorId="0" shapeId="0" xr:uid="{00000000-0006-0000-04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4" authorId="0" shapeId="0" xr:uid="{00000000-0006-0000-04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4" authorId="0" shapeId="0" xr:uid="{00000000-0006-0000-04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4" authorId="0" shapeId="0" xr:uid="{00000000-0006-0000-04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" authorId="0" shapeId="0" xr:uid="{00000000-0006-0000-04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4" authorId="0" shapeId="0" xr:uid="{00000000-0006-0000-04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44" authorId="0" shapeId="0" xr:uid="{00000000-0006-0000-04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44" authorId="0" shapeId="0" xr:uid="{00000000-0006-0000-04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4" authorId="0" shapeId="0" xr:uid="{00000000-0006-0000-04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44" authorId="0" shapeId="0" xr:uid="{00000000-0006-0000-04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4" authorId="0" shapeId="0" xr:uid="{00000000-0006-0000-04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4" authorId="0" shapeId="0" xr:uid="{00000000-0006-0000-04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4" authorId="0" shapeId="0" xr:uid="{00000000-0006-0000-04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6" authorId="0" shapeId="0" xr:uid="{00000000-0006-0000-04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46" authorId="0" shapeId="0" xr:uid="{00000000-0006-0000-04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46" authorId="0" shapeId="0" xr:uid="{00000000-0006-0000-04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46" authorId="0" shapeId="0" xr:uid="{00000000-0006-0000-04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" authorId="0" shapeId="0" xr:uid="{00000000-0006-0000-04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O46" authorId="0" shapeId="0" xr:uid="{00000000-0006-0000-0400-00005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6" authorId="0" shapeId="0" xr:uid="{00000000-0006-0000-0400-00005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6" authorId="0" shapeId="0" xr:uid="{00000000-0006-0000-0400-00005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6" authorId="0" shapeId="0" xr:uid="{00000000-0006-0000-0400-00005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6" authorId="0" shapeId="0" xr:uid="{00000000-0006-0000-0400-00005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6" authorId="0" shapeId="0" xr:uid="{00000000-0006-0000-04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" authorId="0" shapeId="0" xr:uid="{00000000-0006-0000-04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46" authorId="0" shapeId="0" xr:uid="{00000000-0006-0000-04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46" authorId="0" shapeId="0" xr:uid="{00000000-0006-0000-04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46" authorId="0" shapeId="0" xr:uid="{00000000-0006-0000-04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46" authorId="0" shapeId="0" xr:uid="{00000000-0006-0000-04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46" authorId="0" shapeId="0" xr:uid="{00000000-0006-0000-04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BE46" authorId="0" shapeId="0" xr:uid="{00000000-0006-0000-04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6" authorId="0" shapeId="0" xr:uid="{00000000-0006-0000-04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6" authorId="0" shapeId="0" xr:uid="{00000000-0006-0000-04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6" authorId="0" shapeId="0" xr:uid="{00000000-0006-0000-04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8" authorId="0" shapeId="0" xr:uid="{00000000-0006-0000-04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8" authorId="0" shapeId="0" xr:uid="{00000000-0006-0000-04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8" authorId="0" shapeId="0" xr:uid="{00000000-0006-0000-04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48" authorId="0" shapeId="0" xr:uid="{00000000-0006-0000-04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8" authorId="0" shapeId="0" xr:uid="{00000000-0006-0000-04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8" authorId="0" shapeId="0" xr:uid="{00000000-0006-0000-04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" authorId="0" shapeId="0" xr:uid="{00000000-0006-0000-04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" authorId="0" shapeId="0" xr:uid="{00000000-0006-0000-04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8" authorId="0" shapeId="0" xr:uid="{00000000-0006-0000-04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8" authorId="0" shapeId="0" xr:uid="{00000000-0006-0000-04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8" authorId="0" shapeId="0" xr:uid="{00000000-0006-0000-04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48" authorId="0" shapeId="0" xr:uid="{00000000-0006-0000-04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48" authorId="0" shapeId="0" xr:uid="{00000000-0006-0000-04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8" authorId="0" shapeId="0" xr:uid="{00000000-0006-0000-04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8" authorId="0" shapeId="0" xr:uid="{00000000-0006-0000-04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8" authorId="0" shapeId="0" xr:uid="{00000000-0006-0000-04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8" authorId="0" shapeId="0" xr:uid="{00000000-0006-0000-04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8" authorId="0" shapeId="0" xr:uid="{00000000-0006-0000-04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48" authorId="0" shapeId="0" xr:uid="{00000000-0006-0000-04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8" authorId="0" shapeId="0" xr:uid="{00000000-0006-0000-04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8" authorId="0" shapeId="0" xr:uid="{00000000-0006-0000-04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8" authorId="0" shapeId="0" xr:uid="{00000000-0006-0000-04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8" authorId="0" shapeId="0" xr:uid="{00000000-0006-0000-04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8" authorId="0" shapeId="0" xr:uid="{00000000-0006-0000-04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" authorId="0" shapeId="0" xr:uid="{00000000-0006-0000-0400-00008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" authorId="0" shapeId="0" xr:uid="{00000000-0006-0000-0400-00008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0" authorId="0" shapeId="0" xr:uid="{00000000-0006-0000-0400-00008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" authorId="0" shapeId="0" xr:uid="{00000000-0006-0000-0400-00008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0" authorId="0" shapeId="0" xr:uid="{00000000-0006-0000-0400-000084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0" authorId="0" shapeId="0" xr:uid="{00000000-0006-0000-0400-00008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" authorId="0" shapeId="0" xr:uid="{00000000-0006-0000-0400-00008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0" authorId="0" shapeId="0" xr:uid="{00000000-0006-0000-0400-00008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0" authorId="0" shapeId="0" xr:uid="{00000000-0006-0000-0400-00008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" authorId="0" shapeId="0" xr:uid="{00000000-0006-0000-0400-00008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2" authorId="0" shapeId="0" xr:uid="{00000000-0006-0000-04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2" authorId="0" shapeId="0" xr:uid="{00000000-0006-0000-04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52" authorId="0" shapeId="0" xr:uid="{00000000-0006-0000-04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2" authorId="0" shapeId="0" xr:uid="{00000000-0006-0000-04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2" authorId="0" shapeId="0" xr:uid="{00000000-0006-0000-04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52" authorId="0" shapeId="0" xr:uid="{00000000-0006-0000-04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" authorId="0" shapeId="0" xr:uid="{00000000-0006-0000-04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" authorId="0" shapeId="0" xr:uid="{00000000-0006-0000-04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52" authorId="0" shapeId="0" xr:uid="{00000000-0006-0000-04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2" authorId="0" shapeId="0" xr:uid="{00000000-0006-0000-04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2" authorId="0" shapeId="0" xr:uid="{00000000-0006-0000-04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2" authorId="0" shapeId="0" xr:uid="{00000000-0006-0000-04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2" authorId="0" shapeId="0" xr:uid="{00000000-0006-0000-04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52" authorId="0" shapeId="0" xr:uid="{00000000-0006-0000-04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2" authorId="0" shapeId="0" xr:uid="{00000000-0006-0000-04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2" authorId="0" shapeId="0" xr:uid="{00000000-0006-0000-04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2" authorId="0" shapeId="0" xr:uid="{00000000-0006-0000-04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2" authorId="0" shapeId="0" xr:uid="{00000000-0006-0000-04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2" authorId="0" shapeId="0" xr:uid="{00000000-0006-0000-04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2" authorId="0" shapeId="0" xr:uid="{00000000-0006-0000-04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2" authorId="0" shapeId="0" xr:uid="{00000000-0006-0000-04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2" authorId="0" shapeId="0" xr:uid="{00000000-0006-0000-04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2" authorId="0" shapeId="0" xr:uid="{00000000-0006-0000-04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52" authorId="0" shapeId="0" xr:uid="{00000000-0006-0000-04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2" authorId="0" shapeId="0" xr:uid="{00000000-0006-0000-04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52" authorId="0" shapeId="0" xr:uid="{00000000-0006-0000-04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2" authorId="0" shapeId="0" xr:uid="{00000000-0006-0000-04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2" authorId="0" shapeId="0" xr:uid="{00000000-0006-0000-04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52" authorId="0" shapeId="0" xr:uid="{00000000-0006-0000-04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52" authorId="0" shapeId="0" xr:uid="{00000000-0006-0000-04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2" authorId="0" shapeId="0" xr:uid="{00000000-0006-0000-04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2" authorId="0" shapeId="0" xr:uid="{00000000-0006-0000-04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2" authorId="0" shapeId="0" xr:uid="{00000000-0006-0000-04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" authorId="0" shapeId="0" xr:uid="{00000000-0006-0000-04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2" authorId="0" shapeId="0" xr:uid="{00000000-0006-0000-04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4" authorId="0" shapeId="0" xr:uid="{00000000-0006-0000-04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54" authorId="0" shapeId="0" xr:uid="{00000000-0006-0000-04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54" authorId="0" shapeId="0" xr:uid="{00000000-0006-0000-04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54" authorId="0" shapeId="0" xr:uid="{00000000-0006-0000-04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54" authorId="0" shapeId="0" xr:uid="{00000000-0006-0000-04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54" authorId="0" shapeId="0" xr:uid="{00000000-0006-0000-04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4" authorId="0" shapeId="0" xr:uid="{00000000-0006-0000-04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4" authorId="0" shapeId="0" xr:uid="{00000000-0006-0000-04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4" authorId="0" shapeId="0" xr:uid="{00000000-0006-0000-04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4" authorId="0" shapeId="0" xr:uid="{00000000-0006-0000-04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" authorId="0" shapeId="0" xr:uid="{00000000-0006-0000-04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" authorId="0" shapeId="0" xr:uid="{00000000-0006-0000-04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4" authorId="0" shapeId="0" xr:uid="{00000000-0006-0000-04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4" authorId="0" shapeId="0" xr:uid="{00000000-0006-0000-04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54" authorId="0" shapeId="0" xr:uid="{00000000-0006-0000-04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54" authorId="0" shapeId="0" xr:uid="{00000000-0006-0000-04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4" authorId="0" shapeId="0" xr:uid="{00000000-0006-0000-04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54" authorId="0" shapeId="0" xr:uid="{00000000-0006-0000-04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54" authorId="0" shapeId="0" xr:uid="{00000000-0006-0000-04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4" authorId="0" shapeId="0" xr:uid="{00000000-0006-0000-04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4" authorId="0" shapeId="0" xr:uid="{00000000-0006-0000-04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4" authorId="0" shapeId="0" xr:uid="{00000000-0006-0000-04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54" authorId="0" shapeId="0" xr:uid="{00000000-0006-0000-04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54" authorId="0" shapeId="0" xr:uid="{00000000-0006-0000-04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54" authorId="0" shapeId="0" xr:uid="{00000000-0006-0000-04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4" authorId="0" shapeId="0" xr:uid="{00000000-0006-0000-04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4" authorId="0" shapeId="0" xr:uid="{00000000-0006-0000-04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6" authorId="0" shapeId="0" xr:uid="{00000000-0006-0000-04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6" authorId="0" shapeId="0" xr:uid="{00000000-0006-0000-04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6" authorId="0" shapeId="0" xr:uid="{00000000-0006-0000-04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56" authorId="0" shapeId="0" xr:uid="{00000000-0006-0000-04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6" authorId="0" shapeId="0" xr:uid="{00000000-0006-0000-04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56" authorId="0" shapeId="0" xr:uid="{00000000-0006-0000-04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6" authorId="0" shapeId="0" xr:uid="{00000000-0006-0000-04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6" authorId="0" shapeId="0" xr:uid="{00000000-0006-0000-04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6" authorId="0" shapeId="0" xr:uid="{00000000-0006-0000-04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6" authorId="0" shapeId="0" xr:uid="{00000000-0006-0000-04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6" authorId="0" shapeId="0" xr:uid="{00000000-0006-0000-04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6" authorId="0" shapeId="0" xr:uid="{00000000-0006-0000-04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6" authorId="0" shapeId="0" xr:uid="{00000000-0006-0000-0400-0000D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56" authorId="0" shapeId="0" xr:uid="{00000000-0006-0000-0400-0000D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6" authorId="0" shapeId="0" xr:uid="{00000000-0006-0000-0400-0000D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56" authorId="0" shapeId="0" xr:uid="{00000000-0006-0000-0400-0000D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6" authorId="0" shapeId="0" xr:uid="{00000000-0006-0000-0400-0000D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56" authorId="0" shapeId="0" xr:uid="{00000000-0006-0000-0400-0000D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6" authorId="0" shapeId="0" xr:uid="{00000000-0006-0000-0400-0000D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56" authorId="0" shapeId="0" xr:uid="{00000000-0006-0000-0400-0000D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" authorId="0" shapeId="0" xr:uid="{00000000-0006-0000-0400-0000D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56" authorId="0" shapeId="0" xr:uid="{00000000-0006-0000-0400-0000D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" authorId="0" shapeId="0" xr:uid="{00000000-0006-0000-04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6" authorId="0" shapeId="0" xr:uid="{00000000-0006-0000-04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6" authorId="0" shapeId="0" xr:uid="{00000000-0006-0000-04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6" authorId="0" shapeId="0" xr:uid="{00000000-0006-0000-04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8" authorId="0" shapeId="0" xr:uid="{00000000-0006-0000-04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8" authorId="0" shapeId="0" xr:uid="{00000000-0006-0000-04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8" authorId="0" shapeId="0" xr:uid="{00000000-0006-0000-04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58" authorId="0" shapeId="0" xr:uid="{00000000-0006-0000-04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58" authorId="0" shapeId="0" xr:uid="{00000000-0006-0000-04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58" authorId="0" shapeId="0" xr:uid="{00000000-0006-0000-04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58" authorId="0" shapeId="0" xr:uid="{00000000-0006-0000-04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8" authorId="0" shapeId="0" xr:uid="{00000000-0006-0000-04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8" authorId="0" shapeId="0" xr:uid="{00000000-0006-0000-04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58" authorId="0" shapeId="0" xr:uid="{00000000-0006-0000-04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" authorId="0" shapeId="0" xr:uid="{00000000-0006-0000-04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8" authorId="0" shapeId="0" xr:uid="{00000000-0006-0000-04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8" authorId="0" shapeId="0" xr:uid="{00000000-0006-0000-04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8" authorId="0" shapeId="0" xr:uid="{00000000-0006-0000-04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Y58" authorId="0" shapeId="0" xr:uid="{00000000-0006-0000-04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8" authorId="0" shapeId="0" xr:uid="{00000000-0006-0000-04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8" authorId="0" shapeId="0" xr:uid="{00000000-0006-0000-04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8" authorId="0" shapeId="0" xr:uid="{00000000-0006-0000-04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8" authorId="0" shapeId="0" xr:uid="{00000000-0006-0000-04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8" authorId="0" shapeId="0" xr:uid="{00000000-0006-0000-04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8" authorId="0" shapeId="0" xr:uid="{00000000-0006-0000-04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8" authorId="0" shapeId="0" xr:uid="{00000000-0006-0000-04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8" authorId="0" shapeId="0" xr:uid="{00000000-0006-0000-04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" authorId="0" shapeId="0" xr:uid="{00000000-0006-0000-04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0" authorId="0" shapeId="0" xr:uid="{00000000-0006-0000-04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0" authorId="0" shapeId="0" xr:uid="{00000000-0006-0000-04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0" authorId="0" shapeId="0" xr:uid="{00000000-0006-0000-04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0" authorId="0" shapeId="0" xr:uid="{00000000-0006-0000-04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0" authorId="0" shapeId="0" xr:uid="{00000000-0006-0000-04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0" authorId="0" shapeId="0" xr:uid="{00000000-0006-0000-04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0" authorId="0" shapeId="0" xr:uid="{00000000-0006-0000-04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0" authorId="0" shapeId="0" xr:uid="{00000000-0006-0000-04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" authorId="0" shapeId="0" xr:uid="{00000000-0006-0000-04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0" authorId="0" shapeId="0" xr:uid="{00000000-0006-0000-04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60" authorId="0" shapeId="0" xr:uid="{00000000-0006-0000-04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0" authorId="0" shapeId="0" xr:uid="{00000000-0006-0000-04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0" authorId="0" shapeId="0" xr:uid="{00000000-0006-0000-04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0" authorId="0" shapeId="0" xr:uid="{00000000-0006-0000-04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60" authorId="0" shapeId="0" xr:uid="{00000000-0006-0000-04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0" authorId="0" shapeId="0" xr:uid="{00000000-0006-0000-04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60" authorId="0" shapeId="0" xr:uid="{00000000-0006-0000-04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60" authorId="0" shapeId="0" xr:uid="{00000000-0006-0000-04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0" authorId="0" shapeId="0" xr:uid="{00000000-0006-0000-04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0" authorId="0" shapeId="0" xr:uid="{00000000-0006-0000-04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0" authorId="0" shapeId="0" xr:uid="{00000000-0006-0000-04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0" authorId="0" shapeId="0" xr:uid="{00000000-0006-0000-04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0" authorId="0" shapeId="0" xr:uid="{00000000-0006-0000-04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0" authorId="0" shapeId="0" xr:uid="{00000000-0006-0000-04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60" authorId="0" shapeId="0" xr:uid="{00000000-0006-0000-04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0" authorId="0" shapeId="0" xr:uid="{00000000-0006-0000-04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" authorId="0" shapeId="0" xr:uid="{00000000-0006-0000-04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" authorId="0" shapeId="0" xr:uid="{00000000-0006-0000-04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2" authorId="0" shapeId="0" xr:uid="{00000000-0006-0000-0400-00001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" authorId="0" shapeId="0" xr:uid="{00000000-0006-0000-0400-00001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" authorId="0" shapeId="0" xr:uid="{00000000-0006-0000-0400-00001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" authorId="0" shapeId="0" xr:uid="{00000000-0006-0000-0400-000019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" authorId="0" shapeId="0" xr:uid="{00000000-0006-0000-0400-00001A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2" authorId="0" shapeId="0" xr:uid="{00000000-0006-0000-0400-00001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" authorId="0" shapeId="0" xr:uid="{00000000-0006-0000-0400-00001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" authorId="0" shapeId="0" xr:uid="{00000000-0006-0000-0400-00001D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" authorId="0" shapeId="0" xr:uid="{00000000-0006-0000-0400-00001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" authorId="0" shapeId="0" xr:uid="{00000000-0006-0000-0400-00001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4" authorId="0" shapeId="0" xr:uid="{00000000-0006-0000-04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4" authorId="0" shapeId="0" xr:uid="{00000000-0006-0000-04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4" authorId="0" shapeId="0" xr:uid="{00000000-0006-0000-04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4" authorId="0" shapeId="0" xr:uid="{00000000-0006-0000-04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4" authorId="0" shapeId="0" xr:uid="{00000000-0006-0000-04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4" authorId="0" shapeId="0" xr:uid="{00000000-0006-0000-04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" authorId="0" shapeId="0" xr:uid="{00000000-0006-0000-04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" authorId="0" shapeId="0" xr:uid="{00000000-0006-0000-04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4" authorId="0" shapeId="0" xr:uid="{00000000-0006-0000-04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4" authorId="0" shapeId="0" xr:uid="{00000000-0006-0000-04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" authorId="0" shapeId="0" xr:uid="{00000000-0006-0000-04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64" authorId="0" shapeId="0" xr:uid="{00000000-0006-0000-04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64" authorId="0" shapeId="0" xr:uid="{00000000-0006-0000-04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4" authorId="0" shapeId="0" xr:uid="{00000000-0006-0000-04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" authorId="0" shapeId="0" xr:uid="{00000000-0006-0000-04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64" authorId="0" shapeId="0" xr:uid="{00000000-0006-0000-04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64" authorId="0" shapeId="0" xr:uid="{00000000-0006-0000-04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Y64" authorId="0" shapeId="0" xr:uid="{00000000-0006-0000-04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4" authorId="0" shapeId="0" xr:uid="{00000000-0006-0000-04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64" authorId="0" shapeId="0" xr:uid="{00000000-0006-0000-0400-00003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4" authorId="0" shapeId="0" xr:uid="{00000000-0006-0000-0400-00003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4" authorId="0" shapeId="0" xr:uid="{00000000-0006-0000-0400-00003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4" authorId="0" shapeId="0" xr:uid="{00000000-0006-0000-0400-00003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4" authorId="0" shapeId="0" xr:uid="{00000000-0006-0000-04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4" authorId="0" shapeId="0" xr:uid="{00000000-0006-0000-04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4" authorId="0" shapeId="0" xr:uid="{00000000-0006-0000-04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4" authorId="0" shapeId="0" xr:uid="{00000000-0006-0000-04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" authorId="0" shapeId="0" xr:uid="{00000000-0006-0000-04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4" authorId="0" shapeId="0" xr:uid="{00000000-0006-0000-04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6" authorId="0" shapeId="0" xr:uid="{00000000-0006-0000-04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66" authorId="0" shapeId="0" xr:uid="{00000000-0006-0000-04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66" authorId="0" shapeId="0" xr:uid="{00000000-0006-0000-04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6" authorId="0" shapeId="0" xr:uid="{00000000-0006-0000-04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6" authorId="0" shapeId="0" xr:uid="{00000000-0006-0000-04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66" authorId="0" shapeId="0" xr:uid="{00000000-0006-0000-04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6" authorId="0" shapeId="0" xr:uid="{00000000-0006-0000-04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66" authorId="0" shapeId="0" xr:uid="{00000000-0006-0000-04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6" authorId="0" shapeId="0" xr:uid="{00000000-0006-0000-04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" authorId="0" shapeId="0" xr:uid="{00000000-0006-0000-04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6" authorId="0" shapeId="0" xr:uid="{00000000-0006-0000-04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" authorId="0" shapeId="0" xr:uid="{00000000-0006-0000-04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66" authorId="0" shapeId="0" xr:uid="{00000000-0006-0000-04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66" authorId="0" shapeId="0" xr:uid="{00000000-0006-0000-04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66" authorId="0" shapeId="0" xr:uid="{00000000-0006-0000-04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6" authorId="0" shapeId="0" xr:uid="{00000000-0006-0000-0400-00004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6" authorId="0" shapeId="0" xr:uid="{00000000-0006-0000-0400-00004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66" authorId="0" shapeId="0" xr:uid="{00000000-0006-0000-0400-00004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6" authorId="0" shapeId="0" xr:uid="{00000000-0006-0000-0400-00004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66" authorId="0" shapeId="0" xr:uid="{00000000-0006-0000-0400-00005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6" authorId="0" shapeId="0" xr:uid="{00000000-0006-0000-0400-00005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" authorId="0" shapeId="0" xr:uid="{00000000-0006-0000-0400-00005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" authorId="0" shapeId="0" xr:uid="{00000000-0006-0000-0400-00005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" authorId="0" shapeId="0" xr:uid="{00000000-0006-0000-0400-00005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8" authorId="0" shapeId="0" xr:uid="{00000000-0006-0000-0400-00005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" authorId="0" shapeId="0" xr:uid="{00000000-0006-0000-04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8" authorId="0" shapeId="0" xr:uid="{00000000-0006-0000-04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" authorId="0" shapeId="0" xr:uid="{00000000-0006-0000-04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" authorId="0" shapeId="0" xr:uid="{00000000-0006-0000-04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8" authorId="0" shapeId="0" xr:uid="{00000000-0006-0000-04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" authorId="0" shapeId="0" xr:uid="{00000000-0006-0000-04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8" authorId="0" shapeId="0" xr:uid="{00000000-0006-0000-04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68" authorId="0" shapeId="0" xr:uid="{00000000-0006-0000-04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8" authorId="0" shapeId="0" xr:uid="{00000000-0006-0000-04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8" authorId="0" shapeId="0" xr:uid="{00000000-0006-0000-04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8" authorId="0" shapeId="0" xr:uid="{00000000-0006-0000-04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68" authorId="0" shapeId="0" xr:uid="{00000000-0006-0000-04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8" authorId="0" shapeId="0" xr:uid="{00000000-0006-0000-04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68" authorId="0" shapeId="0" xr:uid="{00000000-0006-0000-04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68" authorId="0" shapeId="0" xr:uid="{00000000-0006-0000-04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" authorId="0" shapeId="0" xr:uid="{00000000-0006-0000-04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" authorId="0" shapeId="0" xr:uid="{00000000-0006-0000-04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" authorId="0" shapeId="0" xr:uid="{00000000-0006-0000-04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8" authorId="0" shapeId="0" xr:uid="{00000000-0006-0000-04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" authorId="0" shapeId="0" xr:uid="{00000000-0006-0000-04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" authorId="0" shapeId="0" xr:uid="{00000000-0006-0000-04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68" authorId="0" shapeId="0" xr:uid="{00000000-0006-0000-04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" authorId="0" shapeId="0" xr:uid="{00000000-0006-0000-0400-00006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" authorId="0" shapeId="0" xr:uid="{00000000-0006-0000-0400-00006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" authorId="0" shapeId="0" xr:uid="{00000000-0006-0000-0400-00006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" authorId="0" shapeId="0" xr:uid="{00000000-0006-0000-0400-00006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" authorId="0" shapeId="0" xr:uid="{00000000-0006-0000-0400-00007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" authorId="0" shapeId="0" xr:uid="{00000000-0006-0000-0400-00007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" authorId="0" shapeId="0" xr:uid="{00000000-0006-0000-0400-000072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0" authorId="0" shapeId="0" xr:uid="{00000000-0006-0000-0400-000073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0" authorId="0" shapeId="0" xr:uid="{00000000-0006-0000-0400-000074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0" authorId="0" shapeId="0" xr:uid="{00000000-0006-0000-0400-000075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0" authorId="0" shapeId="0" xr:uid="{00000000-0006-0000-0400-000076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" authorId="0" shapeId="0" xr:uid="{00000000-0006-0000-0400-00007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" authorId="0" shapeId="0" xr:uid="{00000000-0006-0000-0400-00007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" authorId="0" shapeId="0" xr:uid="{00000000-0006-0000-04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72" authorId="0" shapeId="0" xr:uid="{00000000-0006-0000-04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2" authorId="0" shapeId="0" xr:uid="{00000000-0006-0000-04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2" authorId="0" shapeId="0" xr:uid="{00000000-0006-0000-04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" authorId="0" shapeId="0" xr:uid="{00000000-0006-0000-04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" authorId="0" shapeId="0" xr:uid="{00000000-0006-0000-04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" authorId="0" shapeId="0" xr:uid="{00000000-0006-0000-04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" authorId="0" shapeId="0" xr:uid="{00000000-0006-0000-04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2" authorId="0" shapeId="0" xr:uid="{00000000-0006-0000-04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" authorId="0" shapeId="0" xr:uid="{00000000-0006-0000-04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2" authorId="0" shapeId="0" xr:uid="{00000000-0006-0000-04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72" authorId="0" shapeId="0" xr:uid="{00000000-0006-0000-04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72" authorId="0" shapeId="0" xr:uid="{00000000-0006-0000-04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72" authorId="0" shapeId="0" xr:uid="{00000000-0006-0000-04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" authorId="0" shapeId="0" xr:uid="{00000000-0006-0000-04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72" authorId="0" shapeId="0" xr:uid="{00000000-0006-0000-04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72" authorId="0" shapeId="0" xr:uid="{00000000-0006-0000-04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2" authorId="0" shapeId="0" xr:uid="{00000000-0006-0000-04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72" authorId="0" shapeId="0" xr:uid="{00000000-0006-0000-04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2" authorId="0" shapeId="0" xr:uid="{00000000-0006-0000-04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" authorId="0" shapeId="0" xr:uid="{00000000-0006-0000-04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" authorId="0" shapeId="0" xr:uid="{00000000-0006-0000-04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" authorId="0" shapeId="0" xr:uid="{00000000-0006-0000-04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" authorId="0" shapeId="0" xr:uid="{00000000-0006-0000-04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" authorId="0" shapeId="0" xr:uid="{00000000-0006-0000-04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" authorId="0" shapeId="0" xr:uid="{00000000-0006-0000-04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" authorId="0" shapeId="0" xr:uid="{00000000-0006-0000-04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4" authorId="0" shapeId="0" xr:uid="{00000000-0006-0000-04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4" authorId="0" shapeId="0" xr:uid="{00000000-0006-0000-04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4" authorId="0" shapeId="0" xr:uid="{00000000-0006-0000-04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" authorId="0" shapeId="0" xr:uid="{00000000-0006-0000-04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" authorId="0" shapeId="0" xr:uid="{00000000-0006-0000-04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" authorId="0" shapeId="0" xr:uid="{00000000-0006-0000-04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" authorId="0" shapeId="0" xr:uid="{00000000-0006-0000-04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" authorId="0" shapeId="0" xr:uid="{00000000-0006-0000-04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4" authorId="0" shapeId="0" xr:uid="{00000000-0006-0000-04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74" authorId="0" shapeId="0" xr:uid="{00000000-0006-0000-04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" authorId="0" shapeId="0" xr:uid="{00000000-0006-0000-04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4" authorId="0" shapeId="0" xr:uid="{00000000-0006-0000-04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4" authorId="0" shapeId="0" xr:uid="{00000000-0006-0000-04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4" authorId="0" shapeId="0" xr:uid="{00000000-0006-0000-04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" authorId="0" shapeId="0" xr:uid="{00000000-0006-0000-04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" authorId="0" shapeId="0" xr:uid="{00000000-0006-0000-04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" authorId="0" shapeId="0" xr:uid="{00000000-0006-0000-04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6" authorId="0" shapeId="0" xr:uid="{00000000-0006-0000-04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6" authorId="0" shapeId="0" xr:uid="{00000000-0006-0000-04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6" authorId="0" shapeId="0" xr:uid="{00000000-0006-0000-04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" authorId="0" shapeId="0" xr:uid="{00000000-0006-0000-04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6" authorId="0" shapeId="0" xr:uid="{00000000-0006-0000-04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" authorId="0" shapeId="0" xr:uid="{00000000-0006-0000-04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" authorId="0" shapeId="0" xr:uid="{00000000-0006-0000-04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" authorId="0" shapeId="0" xr:uid="{00000000-0006-0000-04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U76" authorId="0" shapeId="0" xr:uid="{00000000-0006-0000-04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" authorId="0" shapeId="0" xr:uid="{00000000-0006-0000-04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76" authorId="0" shapeId="0" xr:uid="{00000000-0006-0000-04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76" authorId="0" shapeId="0" xr:uid="{00000000-0006-0000-04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6" authorId="0" shapeId="0" xr:uid="{00000000-0006-0000-04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6" authorId="0" shapeId="0" xr:uid="{00000000-0006-0000-04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6" authorId="0" shapeId="0" xr:uid="{00000000-0006-0000-04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" authorId="0" shapeId="0" xr:uid="{00000000-0006-0000-04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76" authorId="0" shapeId="0" xr:uid="{00000000-0006-0000-04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6" authorId="0" shapeId="0" xr:uid="{00000000-0006-0000-04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6" authorId="0" shapeId="0" xr:uid="{00000000-0006-0000-04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" authorId="0" shapeId="0" xr:uid="{00000000-0006-0000-04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78" authorId="0" shapeId="0" xr:uid="{00000000-0006-0000-04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8" authorId="0" shapeId="0" xr:uid="{00000000-0006-0000-04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8" authorId="0" shapeId="0" xr:uid="{00000000-0006-0000-04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8" authorId="0" shapeId="0" xr:uid="{00000000-0006-0000-04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8" authorId="0" shapeId="0" xr:uid="{00000000-0006-0000-04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8" authorId="0" shapeId="0" xr:uid="{00000000-0006-0000-04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" authorId="0" shapeId="0" xr:uid="{00000000-0006-0000-04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8" authorId="0" shapeId="0" xr:uid="{00000000-0006-0000-04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78" authorId="0" shapeId="0" xr:uid="{00000000-0006-0000-04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8" authorId="0" shapeId="0" xr:uid="{00000000-0006-0000-04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" authorId="0" shapeId="0" xr:uid="{00000000-0006-0000-04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78" authorId="0" shapeId="0" xr:uid="{00000000-0006-0000-04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8" authorId="0" shapeId="0" xr:uid="{00000000-0006-0000-04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8" authorId="0" shapeId="0" xr:uid="{00000000-0006-0000-04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8" authorId="0" shapeId="0" xr:uid="{00000000-0006-0000-04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" authorId="0" shapeId="0" xr:uid="{00000000-0006-0000-04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" authorId="0" shapeId="0" xr:uid="{00000000-0006-0000-04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" authorId="0" shapeId="0" xr:uid="{00000000-0006-0000-04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" authorId="0" shapeId="0" xr:uid="{00000000-0006-0000-04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" authorId="0" shapeId="0" xr:uid="{00000000-0006-0000-04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" authorId="0" shapeId="0" xr:uid="{00000000-0006-0000-04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" authorId="0" shapeId="0" xr:uid="{00000000-0006-0000-04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" authorId="0" shapeId="0" xr:uid="{00000000-0006-0000-04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" authorId="0" shapeId="0" xr:uid="{00000000-0006-0000-04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" authorId="0" shapeId="0" xr:uid="{00000000-0006-0000-04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" authorId="0" shapeId="0" xr:uid="{00000000-0006-0000-04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" authorId="0" shapeId="0" xr:uid="{00000000-0006-0000-04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0" authorId="0" shapeId="0" xr:uid="{00000000-0006-0000-04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80" authorId="0" shapeId="0" xr:uid="{00000000-0006-0000-04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0" authorId="0" shapeId="0" xr:uid="{00000000-0006-0000-04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0" authorId="0" shapeId="0" xr:uid="{00000000-0006-0000-04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80" authorId="0" shapeId="0" xr:uid="{00000000-0006-0000-04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0" authorId="0" shapeId="0" xr:uid="{00000000-0006-0000-04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" authorId="0" shapeId="0" xr:uid="{00000000-0006-0000-04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0" authorId="0" shapeId="0" xr:uid="{00000000-0006-0000-04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0" authorId="0" shapeId="0" xr:uid="{00000000-0006-0000-04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0" authorId="0" shapeId="0" xr:uid="{00000000-0006-0000-04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" authorId="0" shapeId="0" xr:uid="{00000000-0006-0000-04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" authorId="0" shapeId="0" xr:uid="{00000000-0006-0000-04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" authorId="0" shapeId="0" xr:uid="{00000000-0006-0000-0400-0000E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" authorId="0" shapeId="0" xr:uid="{00000000-0006-0000-0400-0000E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" authorId="0" shapeId="0" xr:uid="{00000000-0006-0000-0400-0000E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" authorId="0" shapeId="0" xr:uid="{00000000-0006-0000-0400-0000E3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2" authorId="0" shapeId="0" xr:uid="{00000000-0006-0000-0400-0000E4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2" authorId="0" shapeId="0" xr:uid="{00000000-0006-0000-0400-0000E5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2" authorId="0" shapeId="0" xr:uid="{00000000-0006-0000-0400-0000E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" authorId="0" shapeId="0" xr:uid="{00000000-0006-0000-0400-0000E7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" authorId="0" shapeId="0" xr:uid="{00000000-0006-0000-0400-0000E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" authorId="0" shapeId="0" xr:uid="{00000000-0006-0000-0400-0000E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" authorId="0" shapeId="0" xr:uid="{00000000-0006-0000-04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" authorId="0" shapeId="0" xr:uid="{00000000-0006-0000-04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" authorId="0" shapeId="0" xr:uid="{00000000-0006-0000-04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" authorId="0" shapeId="0" xr:uid="{00000000-0006-0000-04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" authorId="0" shapeId="0" xr:uid="{00000000-0006-0000-04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" authorId="0" shapeId="0" xr:uid="{00000000-0006-0000-04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" authorId="0" shapeId="0" xr:uid="{00000000-0006-0000-04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" authorId="0" shapeId="0" xr:uid="{00000000-0006-0000-04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" authorId="0" shapeId="0" xr:uid="{00000000-0006-0000-04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" authorId="0" shapeId="0" xr:uid="{00000000-0006-0000-04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" authorId="0" shapeId="0" xr:uid="{00000000-0006-0000-04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" authorId="0" shapeId="0" xr:uid="{00000000-0006-0000-04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" authorId="0" shapeId="0" xr:uid="{00000000-0006-0000-04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4" authorId="0" shapeId="0" xr:uid="{00000000-0006-0000-04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4" authorId="0" shapeId="0" xr:uid="{00000000-0006-0000-04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4" authorId="0" shapeId="0" xr:uid="{00000000-0006-0000-04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4" authorId="0" shapeId="0" xr:uid="{00000000-0006-0000-0400-0000F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" authorId="0" shapeId="0" xr:uid="{00000000-0006-0000-0400-0000F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" authorId="0" shapeId="0" xr:uid="{00000000-0006-0000-04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" authorId="0" shapeId="0" xr:uid="{00000000-0006-0000-04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" authorId="0" shapeId="0" xr:uid="{00000000-0006-0000-04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" authorId="0" shapeId="0" xr:uid="{00000000-0006-0000-04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" authorId="0" shapeId="0" xr:uid="{00000000-0006-0000-04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86" authorId="0" shapeId="0" xr:uid="{00000000-0006-0000-04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6" authorId="0" shapeId="0" xr:uid="{00000000-0006-0000-04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86" authorId="0" shapeId="0" xr:uid="{00000000-0006-0000-04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6" authorId="0" shapeId="0" xr:uid="{00000000-0006-0000-04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86" authorId="0" shapeId="0" xr:uid="{00000000-0006-0000-04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6" authorId="0" shapeId="0" xr:uid="{00000000-0006-0000-04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86" authorId="0" shapeId="0" xr:uid="{00000000-0006-0000-04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6" authorId="0" shapeId="0" xr:uid="{00000000-0006-0000-04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" authorId="0" shapeId="0" xr:uid="{00000000-0006-0000-04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" authorId="0" shapeId="0" xr:uid="{00000000-0006-0000-04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" authorId="0" shapeId="0" xr:uid="{00000000-0006-0000-04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8" authorId="0" shapeId="0" xr:uid="{00000000-0006-0000-04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" authorId="0" shapeId="0" xr:uid="{00000000-0006-0000-0400-00000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8" authorId="0" shapeId="0" xr:uid="{00000000-0006-0000-0400-00000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8" authorId="0" shapeId="0" xr:uid="{00000000-0006-0000-0400-00000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" authorId="0" shapeId="0" xr:uid="{00000000-0006-0000-0400-00001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" authorId="0" shapeId="0" xr:uid="{00000000-0006-0000-0400-00001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8" authorId="0" shapeId="0" xr:uid="{00000000-0006-0000-0400-00001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8" authorId="0" shapeId="0" xr:uid="{00000000-0006-0000-0400-00001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88" authorId="0" shapeId="0" xr:uid="{00000000-0006-0000-0400-00001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8" authorId="0" shapeId="0" xr:uid="{00000000-0006-0000-0400-00001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8" authorId="0" shapeId="0" xr:uid="{00000000-0006-0000-0400-00001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88" authorId="0" shapeId="0" xr:uid="{00000000-0006-0000-04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8" authorId="0" shapeId="0" xr:uid="{00000000-0006-0000-04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8" authorId="0" shapeId="0" xr:uid="{00000000-0006-0000-04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8" authorId="0" shapeId="0" xr:uid="{00000000-0006-0000-04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8" authorId="0" shapeId="0" xr:uid="{00000000-0006-0000-04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8" authorId="0" shapeId="0" xr:uid="{00000000-0006-0000-04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" authorId="0" shapeId="0" xr:uid="{00000000-0006-0000-04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" authorId="0" shapeId="0" xr:uid="{00000000-0006-0000-04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" authorId="0" shapeId="0" xr:uid="{00000000-0006-0000-0400-00001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" authorId="0" shapeId="0" xr:uid="{00000000-0006-0000-0400-000020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0" authorId="0" shapeId="0" xr:uid="{00000000-0006-0000-0400-00002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" authorId="0" shapeId="0" xr:uid="{00000000-0006-0000-0400-000022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0" authorId="0" shapeId="0" xr:uid="{00000000-0006-0000-0400-000023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0" authorId="0" shapeId="0" xr:uid="{00000000-0006-0000-0400-00002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" authorId="0" shapeId="0" xr:uid="{00000000-0006-0000-0400-000025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0" authorId="0" shapeId="0" xr:uid="{00000000-0006-0000-0400-000026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" authorId="0" shapeId="0" xr:uid="{00000000-0006-0000-0400-00002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" authorId="0" shapeId="0" xr:uid="{00000000-0006-0000-0400-00002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" authorId="0" shapeId="0" xr:uid="{00000000-0006-0000-04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2" authorId="0" shapeId="0" xr:uid="{00000000-0006-0000-04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2" authorId="0" shapeId="0" xr:uid="{00000000-0006-0000-04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" authorId="0" shapeId="0" xr:uid="{00000000-0006-0000-04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2" authorId="0" shapeId="0" xr:uid="{00000000-0006-0000-04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" authorId="0" shapeId="0" xr:uid="{00000000-0006-0000-04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" authorId="0" shapeId="0" xr:uid="{00000000-0006-0000-04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" authorId="0" shapeId="0" xr:uid="{00000000-0006-0000-04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" authorId="0" shapeId="0" xr:uid="{00000000-0006-0000-04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2" authorId="0" shapeId="0" xr:uid="{00000000-0006-0000-04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2" authorId="0" shapeId="0" xr:uid="{00000000-0006-0000-04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2" authorId="0" shapeId="0" xr:uid="{00000000-0006-0000-04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" authorId="0" shapeId="0" xr:uid="{00000000-0006-0000-04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92" authorId="0" shapeId="0" xr:uid="{00000000-0006-0000-04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92" authorId="0" shapeId="0" xr:uid="{00000000-0006-0000-04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2" authorId="0" shapeId="0" xr:uid="{00000000-0006-0000-04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92" authorId="0" shapeId="0" xr:uid="{00000000-0006-0000-04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2" authorId="0" shapeId="0" xr:uid="{00000000-0006-0000-04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Z92" authorId="0" shapeId="0" xr:uid="{00000000-0006-0000-04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2" authorId="0" shapeId="0" xr:uid="{00000000-0006-0000-04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" authorId="0" shapeId="0" xr:uid="{00000000-0006-0000-04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" authorId="0" shapeId="0" xr:uid="{00000000-0006-0000-04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" authorId="0" shapeId="0" xr:uid="{00000000-0006-0000-04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" authorId="0" shapeId="0" xr:uid="{00000000-0006-0000-04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" authorId="0" shapeId="0" xr:uid="{00000000-0006-0000-04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" authorId="0" shapeId="0" xr:uid="{00000000-0006-0000-04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" authorId="0" shapeId="0" xr:uid="{00000000-0006-0000-04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" authorId="0" shapeId="0" xr:uid="{00000000-0006-0000-04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" authorId="0" shapeId="0" xr:uid="{00000000-0006-0000-04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4" authorId="0" shapeId="0" xr:uid="{00000000-0006-0000-04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4" authorId="0" shapeId="0" xr:uid="{00000000-0006-0000-04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4" authorId="0" shapeId="0" xr:uid="{00000000-0006-0000-04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" authorId="0" shapeId="0" xr:uid="{00000000-0006-0000-04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" authorId="0" shapeId="0" xr:uid="{00000000-0006-0000-04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" authorId="0" shapeId="0" xr:uid="{00000000-0006-0000-04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" authorId="0" shapeId="0" xr:uid="{00000000-0006-0000-04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" authorId="0" shapeId="0" xr:uid="{00000000-0006-0000-04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" authorId="0" shapeId="0" xr:uid="{00000000-0006-0000-04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4" authorId="0" shapeId="0" xr:uid="{00000000-0006-0000-04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4" authorId="0" shapeId="0" xr:uid="{00000000-0006-0000-04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94" authorId="0" shapeId="0" xr:uid="{00000000-0006-0000-04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94" authorId="0" shapeId="0" xr:uid="{00000000-0006-0000-04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94" authorId="0" shapeId="0" xr:uid="{00000000-0006-0000-04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4" authorId="0" shapeId="0" xr:uid="{00000000-0006-0000-04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BE94" authorId="0" shapeId="0" xr:uid="{00000000-0006-0000-04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4" authorId="0" shapeId="0" xr:uid="{00000000-0006-0000-04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" authorId="0" shapeId="0" xr:uid="{00000000-0006-0000-04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" authorId="0" shapeId="0" xr:uid="{00000000-0006-0000-04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4" authorId="0" shapeId="0" xr:uid="{00000000-0006-0000-04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4" authorId="0" shapeId="0" xr:uid="{00000000-0006-0000-04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" authorId="0" shapeId="0" xr:uid="{00000000-0006-0000-04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" authorId="0" shapeId="0" xr:uid="{00000000-0006-0000-0400-00005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" authorId="0" shapeId="0" xr:uid="{00000000-0006-0000-0400-00005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" authorId="0" shapeId="0" xr:uid="{00000000-0006-0000-0400-00005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6" authorId="0" shapeId="0" xr:uid="{00000000-0006-0000-0400-00005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6" authorId="0" shapeId="0" xr:uid="{00000000-0006-0000-04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6" authorId="0" shapeId="0" xr:uid="{00000000-0006-0000-04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6" authorId="0" shapeId="0" xr:uid="{00000000-0006-0000-04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" authorId="0" shapeId="0" xr:uid="{00000000-0006-0000-04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" authorId="0" shapeId="0" xr:uid="{00000000-0006-0000-04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" authorId="0" shapeId="0" xr:uid="{00000000-0006-0000-04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96" authorId="0" shapeId="0" xr:uid="{00000000-0006-0000-04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" authorId="0" shapeId="0" xr:uid="{00000000-0006-0000-04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6" authorId="0" shapeId="0" xr:uid="{00000000-0006-0000-04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98" authorId="0" shapeId="0" xr:uid="{00000000-0006-0000-04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" authorId="0" shapeId="0" xr:uid="{00000000-0006-0000-04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8" authorId="0" shapeId="0" xr:uid="{00000000-0006-0000-04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8" authorId="0" shapeId="0" xr:uid="{00000000-0006-0000-04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" authorId="0" shapeId="0" xr:uid="{00000000-0006-0000-04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8" authorId="0" shapeId="0" xr:uid="{00000000-0006-0000-04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8" authorId="0" shapeId="0" xr:uid="{00000000-0006-0000-04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" authorId="0" shapeId="0" xr:uid="{00000000-0006-0000-0400-00007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8" authorId="0" shapeId="0" xr:uid="{00000000-0006-0000-0400-00007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98" authorId="0" shapeId="0" xr:uid="{00000000-0006-0000-0400-00007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8" authorId="0" shapeId="0" xr:uid="{00000000-0006-0000-0400-00007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98" authorId="0" shapeId="0" xr:uid="{00000000-0006-0000-0400-00007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98" authorId="0" shapeId="0" xr:uid="{00000000-0006-0000-0400-00007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98" authorId="0" shapeId="0" xr:uid="{00000000-0006-0000-0400-00007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" authorId="0" shapeId="0" xr:uid="{00000000-0006-0000-0400-00007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" authorId="0" shapeId="0" xr:uid="{00000000-0006-0000-04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" authorId="0" shapeId="0" xr:uid="{00000000-0006-0000-04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" authorId="0" shapeId="0" xr:uid="{00000000-0006-0000-04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" authorId="0" shapeId="0" xr:uid="{00000000-0006-0000-04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" authorId="0" shapeId="0" xr:uid="{00000000-0006-0000-04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" authorId="0" shapeId="0" xr:uid="{00000000-0006-0000-04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0" authorId="0" shapeId="0" xr:uid="{00000000-0006-0000-04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" authorId="0" shapeId="0" xr:uid="{00000000-0006-0000-04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0" authorId="0" shapeId="0" xr:uid="{00000000-0006-0000-04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0" authorId="0" shapeId="0" xr:uid="{00000000-0006-0000-04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0" authorId="0" shapeId="0" xr:uid="{00000000-0006-0000-04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" authorId="0" shapeId="0" xr:uid="{00000000-0006-0000-04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00" authorId="0" shapeId="0" xr:uid="{00000000-0006-0000-04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0" authorId="0" shapeId="0" xr:uid="{00000000-0006-0000-04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0" authorId="0" shapeId="0" xr:uid="{00000000-0006-0000-04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0" authorId="0" shapeId="0" xr:uid="{00000000-0006-0000-04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0" authorId="0" shapeId="0" xr:uid="{00000000-0006-0000-04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00" authorId="0" shapeId="0" xr:uid="{00000000-0006-0000-04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0" authorId="0" shapeId="0" xr:uid="{00000000-0006-0000-04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0" authorId="0" shapeId="0" xr:uid="{00000000-0006-0000-04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0" authorId="0" shapeId="0" xr:uid="{00000000-0006-0000-04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00" authorId="0" shapeId="0" xr:uid="{00000000-0006-0000-04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0" authorId="0" shapeId="0" xr:uid="{00000000-0006-0000-04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" authorId="0" shapeId="0" xr:uid="{00000000-0006-0000-04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" authorId="0" shapeId="0" xr:uid="{00000000-0006-0000-04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" authorId="0" shapeId="0" xr:uid="{00000000-0006-0000-0400-00009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" authorId="0" shapeId="0" xr:uid="{00000000-0006-0000-0400-00009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" authorId="0" shapeId="0" xr:uid="{00000000-0006-0000-0400-00009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" authorId="0" shapeId="0" xr:uid="{00000000-0006-0000-0400-000094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2" authorId="0" shapeId="0" xr:uid="{00000000-0006-0000-0400-000095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2" authorId="0" shapeId="0" xr:uid="{00000000-0006-0000-0400-000096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2" authorId="0" shapeId="0" xr:uid="{00000000-0006-0000-0400-000097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" authorId="0" shapeId="0" xr:uid="{00000000-0006-0000-0400-000098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" authorId="0" shapeId="0" xr:uid="{00000000-0006-0000-0400-00009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" authorId="0" shapeId="0" xr:uid="{00000000-0006-0000-0400-00009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" authorId="0" shapeId="0" xr:uid="{00000000-0006-0000-04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" authorId="0" shapeId="0" xr:uid="{00000000-0006-0000-04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" authorId="0" shapeId="0" xr:uid="{00000000-0006-0000-04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4" authorId="0" shapeId="0" xr:uid="{00000000-0006-0000-04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4" authorId="0" shapeId="0" xr:uid="{00000000-0006-0000-04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4" authorId="0" shapeId="0" xr:uid="{00000000-0006-0000-04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" authorId="0" shapeId="0" xr:uid="{00000000-0006-0000-04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" authorId="0" shapeId="0" xr:uid="{00000000-0006-0000-04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4" authorId="0" shapeId="0" xr:uid="{00000000-0006-0000-04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" authorId="0" shapeId="0" xr:uid="{00000000-0006-0000-04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" authorId="0" shapeId="0" xr:uid="{00000000-0006-0000-04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" authorId="0" shapeId="0" xr:uid="{00000000-0006-0000-04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4" authorId="0" shapeId="0" xr:uid="{00000000-0006-0000-04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4" authorId="0" shapeId="0" xr:uid="{00000000-0006-0000-04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4" authorId="0" shapeId="0" xr:uid="{00000000-0006-0000-04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04" authorId="0" shapeId="0" xr:uid="{00000000-0006-0000-04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4" authorId="0" shapeId="0" xr:uid="{00000000-0006-0000-04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04" authorId="0" shapeId="0" xr:uid="{00000000-0006-0000-04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4" authorId="0" shapeId="0" xr:uid="{00000000-0006-0000-04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" authorId="0" shapeId="0" xr:uid="{00000000-0006-0000-04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" authorId="0" shapeId="0" xr:uid="{00000000-0006-0000-04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04" authorId="0" shapeId="0" xr:uid="{00000000-0006-0000-04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04" authorId="0" shapeId="0" xr:uid="{00000000-0006-0000-04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" authorId="0" shapeId="0" xr:uid="{00000000-0006-0000-04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" authorId="0" shapeId="0" xr:uid="{00000000-0006-0000-04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06" authorId="0" shapeId="0" xr:uid="{00000000-0006-0000-0400-0000B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6" authorId="0" shapeId="0" xr:uid="{00000000-0006-0000-0400-0000B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06" authorId="0" shapeId="0" xr:uid="{00000000-0006-0000-0400-0000B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06" authorId="0" shapeId="0" xr:uid="{00000000-0006-0000-0400-0000B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106" authorId="0" shapeId="0" xr:uid="{00000000-0006-0000-0400-0000B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6" authorId="0" shapeId="0" xr:uid="{00000000-0006-0000-0400-0000B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06" authorId="0" shapeId="0" xr:uid="{00000000-0006-0000-0400-0000B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06" authorId="0" shapeId="0" xr:uid="{00000000-0006-0000-0400-0000B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" authorId="0" shapeId="0" xr:uid="{00000000-0006-0000-0400-0000B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" authorId="0" shapeId="0" xr:uid="{00000000-0006-0000-04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" authorId="0" shapeId="0" xr:uid="{00000000-0006-0000-04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" authorId="0" shapeId="0" xr:uid="{00000000-0006-0000-04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8" authorId="0" shapeId="0" xr:uid="{00000000-0006-0000-04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8" authorId="0" shapeId="0" xr:uid="{00000000-0006-0000-04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8" authorId="0" shapeId="0" xr:uid="{00000000-0006-0000-04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8" authorId="0" shapeId="0" xr:uid="{00000000-0006-0000-04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8" authorId="0" shapeId="0" xr:uid="{00000000-0006-0000-04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" authorId="0" shapeId="0" xr:uid="{00000000-0006-0000-04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" authorId="0" shapeId="0" xr:uid="{00000000-0006-0000-04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08" authorId="0" shapeId="0" xr:uid="{00000000-0006-0000-04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8" authorId="0" shapeId="0" xr:uid="{00000000-0006-0000-04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8" authorId="0" shapeId="0" xr:uid="{00000000-0006-0000-04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8" authorId="0" shapeId="0" xr:uid="{00000000-0006-0000-04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8" authorId="0" shapeId="0" xr:uid="{00000000-0006-0000-04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08" authorId="0" shapeId="0" xr:uid="{00000000-0006-0000-04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8" authorId="0" shapeId="0" xr:uid="{00000000-0006-0000-04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" authorId="0" shapeId="0" xr:uid="{00000000-0006-0000-04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8" authorId="0" shapeId="0" xr:uid="{00000000-0006-0000-04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08" authorId="0" shapeId="0" xr:uid="{00000000-0006-0000-04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8" authorId="0" shapeId="0" xr:uid="{00000000-0006-0000-04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" authorId="0" shapeId="0" xr:uid="{00000000-0006-0000-04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" authorId="0" shapeId="0" xr:uid="{00000000-0006-0000-04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0" authorId="0" shapeId="0" xr:uid="{00000000-0006-0000-0400-0000D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0" authorId="0" shapeId="0" xr:uid="{00000000-0006-0000-0400-0000D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10" authorId="0" shapeId="0" xr:uid="{00000000-0006-0000-0400-0000D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0" authorId="0" shapeId="0" xr:uid="{00000000-0006-0000-0400-0000D7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0" authorId="0" shapeId="0" xr:uid="{00000000-0006-0000-0400-0000D8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0" authorId="0" shapeId="0" xr:uid="{00000000-0006-0000-0400-0000D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0" authorId="0" shapeId="0" xr:uid="{00000000-0006-0000-0400-0000D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0" authorId="0" shapeId="0" xr:uid="{00000000-0006-0000-0400-0000DB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0" authorId="0" shapeId="0" xr:uid="{00000000-0006-0000-0400-0000D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0" authorId="0" shapeId="0" xr:uid="{00000000-0006-0000-0400-0000DD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" authorId="0" shapeId="0" xr:uid="{00000000-0006-0000-04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2" authorId="0" shapeId="0" xr:uid="{00000000-0006-0000-04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2" authorId="0" shapeId="0" xr:uid="{00000000-0006-0000-0400-0000E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2" authorId="0" shapeId="0" xr:uid="{00000000-0006-0000-0400-0000E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2" authorId="0" shapeId="0" xr:uid="{00000000-0006-0000-0400-0000E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2" authorId="0" shapeId="0" xr:uid="{00000000-0006-0000-0400-0000E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2" authorId="0" shapeId="0" xr:uid="{00000000-0006-0000-0400-0000E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2" authorId="0" shapeId="0" xr:uid="{00000000-0006-0000-0400-0000E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12" authorId="0" shapeId="0" xr:uid="{00000000-0006-0000-04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2" authorId="0" shapeId="0" xr:uid="{00000000-0006-0000-04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12" authorId="0" shapeId="0" xr:uid="{00000000-0006-0000-04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12" authorId="0" shapeId="0" xr:uid="{00000000-0006-0000-04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2" authorId="0" shapeId="0" xr:uid="{00000000-0006-0000-04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12" authorId="0" shapeId="0" xr:uid="{00000000-0006-0000-04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12" authorId="0" shapeId="0" xr:uid="{00000000-0006-0000-04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2" authorId="0" shapeId="0" xr:uid="{00000000-0006-0000-04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2" authorId="0" shapeId="0" xr:uid="{00000000-0006-0000-04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2" authorId="0" shapeId="0" xr:uid="{00000000-0006-0000-0400-0000E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2" authorId="0" shapeId="0" xr:uid="{00000000-0006-0000-0400-0000F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2" authorId="0" shapeId="0" xr:uid="{00000000-0006-0000-0400-0000F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4" authorId="0" shapeId="0" xr:uid="{00000000-0006-0000-0400-0000F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4" authorId="0" shapeId="0" xr:uid="{00000000-0006-0000-0400-0000F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4" authorId="0" shapeId="0" xr:uid="{00000000-0006-0000-04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4" authorId="0" shapeId="0" xr:uid="{00000000-0006-0000-04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4" authorId="0" shapeId="0" xr:uid="{00000000-0006-0000-04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4" authorId="0" shapeId="0" xr:uid="{00000000-0006-0000-04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4" authorId="0" shapeId="0" xr:uid="{00000000-0006-0000-04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4" authorId="0" shapeId="0" xr:uid="{00000000-0006-0000-04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4" authorId="0" shapeId="0" xr:uid="{00000000-0006-0000-04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4" authorId="0" shapeId="0" xr:uid="{00000000-0006-0000-04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4" authorId="0" shapeId="0" xr:uid="{00000000-0006-0000-04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14" authorId="0" shapeId="0" xr:uid="{00000000-0006-0000-04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14" authorId="0" shapeId="0" xr:uid="{00000000-0006-0000-04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4" authorId="0" shapeId="0" xr:uid="{00000000-0006-0000-04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E114" authorId="0" shapeId="0" xr:uid="{00000000-0006-0000-04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4" authorId="0" shapeId="0" xr:uid="{00000000-0006-0000-04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4" authorId="0" shapeId="0" xr:uid="{00000000-0006-0000-04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4" authorId="0" shapeId="0" xr:uid="{00000000-0006-0000-04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4" authorId="0" shapeId="0" xr:uid="{00000000-0006-0000-04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6" authorId="0" shapeId="0" xr:uid="{00000000-0006-0000-04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6" authorId="0" shapeId="0" xr:uid="{00000000-0006-0000-04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6" authorId="0" shapeId="0" xr:uid="{00000000-0006-0000-04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16" authorId="0" shapeId="0" xr:uid="{00000000-0006-0000-04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6" authorId="0" shapeId="0" xr:uid="{00000000-0006-0000-04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6" authorId="0" shapeId="0" xr:uid="{00000000-0006-0000-04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6" authorId="0" shapeId="0" xr:uid="{00000000-0006-0000-04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16" authorId="0" shapeId="0" xr:uid="{00000000-0006-0000-04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16" authorId="0" shapeId="0" xr:uid="{00000000-0006-0000-04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16" authorId="0" shapeId="0" xr:uid="{00000000-0006-0000-04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6" authorId="0" shapeId="0" xr:uid="{00000000-0006-0000-04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16" authorId="0" shapeId="0" xr:uid="{00000000-0006-0000-04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16" authorId="0" shapeId="0" xr:uid="{00000000-0006-0000-04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16" authorId="0" shapeId="0" xr:uid="{00000000-0006-0000-04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6" authorId="0" shapeId="0" xr:uid="{00000000-0006-0000-04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6" authorId="0" shapeId="0" xr:uid="{00000000-0006-0000-04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6" authorId="0" shapeId="0" xr:uid="{00000000-0006-0000-04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D118" authorId="0" shapeId="0" xr:uid="{00000000-0006-0000-04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18" authorId="0" shapeId="0" xr:uid="{00000000-0006-0000-04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8" authorId="0" shapeId="0" xr:uid="{00000000-0006-0000-04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8" authorId="0" shapeId="0" xr:uid="{00000000-0006-0000-04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8" authorId="0" shapeId="0" xr:uid="{00000000-0006-0000-04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18" authorId="0" shapeId="0" xr:uid="{00000000-0006-0000-04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M118" authorId="0" shapeId="0" xr:uid="{00000000-0006-0000-04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8" authorId="0" shapeId="0" xr:uid="{00000000-0006-0000-04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18" authorId="0" shapeId="0" xr:uid="{00000000-0006-0000-04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L118" authorId="0" shapeId="0" xr:uid="{00000000-0006-0000-04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" authorId="0" shapeId="0" xr:uid="{00000000-0006-0000-04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0" authorId="0" shapeId="0" xr:uid="{00000000-0006-0000-04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0" authorId="0" shapeId="0" xr:uid="{00000000-0006-0000-04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0" authorId="0" shapeId="0" xr:uid="{00000000-0006-0000-04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20" authorId="0" shapeId="0" xr:uid="{00000000-0006-0000-04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0" authorId="0" shapeId="0" xr:uid="{00000000-0006-0000-04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0" authorId="0" shapeId="0" xr:uid="{00000000-0006-0000-04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" authorId="0" shapeId="0" xr:uid="{00000000-0006-0000-04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" authorId="0" shapeId="0" xr:uid="{00000000-0006-0000-04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0" authorId="0" shapeId="0" xr:uid="{00000000-0006-0000-04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0" authorId="0" shapeId="0" xr:uid="{00000000-0006-0000-04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0" authorId="0" shapeId="0" xr:uid="{00000000-0006-0000-04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120" authorId="0" shapeId="0" xr:uid="{00000000-0006-0000-04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" authorId="0" shapeId="0" xr:uid="{00000000-0006-0000-04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0" authorId="0" shapeId="0" xr:uid="{00000000-0006-0000-04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" authorId="0" shapeId="0" xr:uid="{00000000-0006-0000-04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0" authorId="0" shapeId="0" xr:uid="{00000000-0006-0000-04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0" authorId="0" shapeId="0" xr:uid="{00000000-0006-0000-04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0" authorId="0" shapeId="0" xr:uid="{00000000-0006-0000-04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0" authorId="0" shapeId="0" xr:uid="{00000000-0006-0000-04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0" authorId="0" shapeId="0" xr:uid="{00000000-0006-0000-04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20" authorId="0" shapeId="0" xr:uid="{00000000-0006-0000-04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0" authorId="0" shapeId="0" xr:uid="{00000000-0006-0000-04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0" authorId="0" shapeId="0" xr:uid="{00000000-0006-0000-04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0" authorId="0" shapeId="0" xr:uid="{00000000-0006-0000-04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2" authorId="0" shapeId="0" xr:uid="{00000000-0006-0000-0400-00003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2" authorId="0" shapeId="0" xr:uid="{00000000-0006-0000-0400-00003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2" authorId="0" shapeId="0" xr:uid="{00000000-0006-0000-0400-00003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2" authorId="0" shapeId="0" xr:uid="{00000000-0006-0000-0400-00003C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2" authorId="0" shapeId="0" xr:uid="{00000000-0006-0000-0400-00003D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2" authorId="0" shapeId="0" xr:uid="{00000000-0006-0000-0400-00003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2" authorId="0" shapeId="0" xr:uid="{00000000-0006-0000-0400-00003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2" authorId="0" shapeId="0" xr:uid="{00000000-0006-0000-0400-00004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2" authorId="0" shapeId="0" xr:uid="{00000000-0006-0000-0400-00004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2" authorId="0" shapeId="0" xr:uid="{00000000-0006-0000-0400-00004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4" authorId="0" shapeId="0" xr:uid="{00000000-0006-0000-0400-00004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" authorId="0" shapeId="0" xr:uid="{00000000-0006-0000-0400-00004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" authorId="0" shapeId="0" xr:uid="{00000000-0006-0000-0400-00004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4" authorId="0" shapeId="0" xr:uid="{00000000-0006-0000-0400-00004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" authorId="0" shapeId="0" xr:uid="{00000000-0006-0000-0400-00004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4" authorId="0" shapeId="0" xr:uid="{00000000-0006-0000-0400-00004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" authorId="0" shapeId="0" xr:uid="{00000000-0006-0000-0400-00004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" authorId="0" shapeId="0" xr:uid="{00000000-0006-0000-0400-00004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4" authorId="0" shapeId="0" xr:uid="{00000000-0006-0000-0400-00004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" authorId="0" shapeId="0" xr:uid="{00000000-0006-0000-04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" authorId="0" shapeId="0" xr:uid="{00000000-0006-0000-04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4" authorId="0" shapeId="0" xr:uid="{00000000-0006-0000-04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24" authorId="0" shapeId="0" xr:uid="{00000000-0006-0000-04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24" authorId="0" shapeId="0" xr:uid="{00000000-0006-0000-04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" authorId="0" shapeId="0" xr:uid="{00000000-0006-0000-04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4" authorId="0" shapeId="0" xr:uid="{00000000-0006-0000-04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24" authorId="0" shapeId="0" xr:uid="{00000000-0006-0000-04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4" authorId="0" shapeId="0" xr:uid="{00000000-0006-0000-04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4" authorId="0" shapeId="0" xr:uid="{00000000-0006-0000-04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4" authorId="0" shapeId="0" xr:uid="{00000000-0006-0000-04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24" authorId="0" shapeId="0" xr:uid="{00000000-0006-0000-04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4" authorId="0" shapeId="0" xr:uid="{00000000-0006-0000-04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24" authorId="0" shapeId="0" xr:uid="{00000000-0006-0000-04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4" authorId="0" shapeId="0" xr:uid="{00000000-0006-0000-04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4" authorId="0" shapeId="0" xr:uid="{00000000-0006-0000-04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4" authorId="0" shapeId="0" xr:uid="{00000000-0006-0000-04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" authorId="0" shapeId="0" xr:uid="{00000000-0006-0000-04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" authorId="0" shapeId="0" xr:uid="{00000000-0006-0000-04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126" authorId="0" shapeId="0" xr:uid="{00000000-0006-0000-04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6" authorId="0" shapeId="0" xr:uid="{00000000-0006-0000-04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26" authorId="0" shapeId="0" xr:uid="{00000000-0006-0000-04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26" authorId="0" shapeId="0" xr:uid="{00000000-0006-0000-04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6" authorId="0" shapeId="0" xr:uid="{00000000-0006-0000-04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6" authorId="0" shapeId="0" xr:uid="{00000000-0006-0000-04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6" authorId="0" shapeId="0" xr:uid="{00000000-0006-0000-04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6" authorId="0" shapeId="0" xr:uid="{00000000-0006-0000-04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6" authorId="0" shapeId="0" xr:uid="{00000000-0006-0000-04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6" authorId="0" shapeId="0" xr:uid="{00000000-0006-0000-04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8" authorId="0" shapeId="0" xr:uid="{00000000-0006-0000-04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" authorId="0" shapeId="0" xr:uid="{00000000-0006-0000-04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" authorId="0" shapeId="0" xr:uid="{00000000-0006-0000-04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28" authorId="0" shapeId="0" xr:uid="{00000000-0006-0000-04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" authorId="0" shapeId="0" xr:uid="{00000000-0006-0000-04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8" authorId="0" shapeId="0" xr:uid="{00000000-0006-0000-04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" authorId="0" shapeId="0" xr:uid="{00000000-0006-0000-04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" authorId="0" shapeId="0" xr:uid="{00000000-0006-0000-04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8" authorId="0" shapeId="0" xr:uid="{00000000-0006-0000-04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8" authorId="0" shapeId="0" xr:uid="{00000000-0006-0000-04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8" authorId="0" shapeId="0" xr:uid="{00000000-0006-0000-04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128" authorId="0" shapeId="0" xr:uid="{00000000-0006-0000-04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8" authorId="0" shapeId="0" xr:uid="{00000000-0006-0000-04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8" authorId="0" shapeId="0" xr:uid="{00000000-0006-0000-04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8" authorId="0" shapeId="0" xr:uid="{00000000-0006-0000-04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8" authorId="0" shapeId="0" xr:uid="{00000000-0006-0000-04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8" authorId="0" shapeId="0" xr:uid="{00000000-0006-0000-04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8" authorId="0" shapeId="0" xr:uid="{00000000-0006-0000-04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8" authorId="0" shapeId="0" xr:uid="{00000000-0006-0000-04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8" authorId="0" shapeId="0" xr:uid="{00000000-0006-0000-04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28" authorId="0" shapeId="0" xr:uid="{00000000-0006-0000-04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8" authorId="0" shapeId="0" xr:uid="{00000000-0006-0000-04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" authorId="0" shapeId="0" xr:uid="{00000000-0006-0000-04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" authorId="0" shapeId="0" xr:uid="{00000000-0006-0000-04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" authorId="0" shapeId="0" xr:uid="{00000000-0006-0000-0400-00008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" authorId="0" shapeId="0" xr:uid="{00000000-0006-0000-0400-00008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" authorId="0" shapeId="0" xr:uid="{00000000-0006-0000-0400-00008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" authorId="0" shapeId="0" xr:uid="{00000000-0006-0000-0400-000084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" authorId="0" shapeId="0" xr:uid="{00000000-0006-0000-0400-000085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" authorId="0" shapeId="0" xr:uid="{00000000-0006-0000-0400-00008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" authorId="0" shapeId="0" xr:uid="{00000000-0006-0000-0400-00008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0" authorId="0" shapeId="0" xr:uid="{00000000-0006-0000-0400-00008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0" authorId="0" shapeId="0" xr:uid="{00000000-0006-0000-0400-00008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" authorId="0" shapeId="0" xr:uid="{00000000-0006-0000-0400-00008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" authorId="0" shapeId="0" xr:uid="{00000000-0006-0000-04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2" authorId="0" shapeId="0" xr:uid="{00000000-0006-0000-04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2" authorId="0" shapeId="0" xr:uid="{00000000-0006-0000-04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2" authorId="0" shapeId="0" xr:uid="{00000000-0006-0000-04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" authorId="0" shapeId="0" xr:uid="{00000000-0006-0000-04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2" authorId="0" shapeId="0" xr:uid="{00000000-0006-0000-04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" authorId="0" shapeId="0" xr:uid="{00000000-0006-0000-04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" authorId="0" shapeId="0" xr:uid="{00000000-0006-0000-04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2" authorId="0" shapeId="0" xr:uid="{00000000-0006-0000-04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2" authorId="0" shapeId="0" xr:uid="{00000000-0006-0000-04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2" authorId="0" shapeId="0" xr:uid="{00000000-0006-0000-04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32" authorId="0" shapeId="0" xr:uid="{00000000-0006-0000-04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32" authorId="0" shapeId="0" xr:uid="{00000000-0006-0000-04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32" authorId="0" shapeId="0" xr:uid="{00000000-0006-0000-04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2" authorId="0" shapeId="0" xr:uid="{00000000-0006-0000-04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" authorId="0" shapeId="0" xr:uid="{00000000-0006-0000-04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2" authorId="0" shapeId="0" xr:uid="{00000000-0006-0000-04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2" authorId="0" shapeId="0" xr:uid="{00000000-0006-0000-04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2" authorId="0" shapeId="0" xr:uid="{00000000-0006-0000-04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" authorId="0" shapeId="0" xr:uid="{00000000-0006-0000-0400-00009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2" authorId="0" shapeId="0" xr:uid="{00000000-0006-0000-0400-00009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" authorId="0" shapeId="0" xr:uid="{00000000-0006-0000-0400-0000A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2" authorId="0" shapeId="0" xr:uid="{00000000-0006-0000-0400-0000A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4" authorId="0" shapeId="0" xr:uid="{00000000-0006-0000-0400-0000A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4" authorId="0" shapeId="0" xr:uid="{00000000-0006-0000-0400-0000A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4" authorId="0" shapeId="0" xr:uid="{00000000-0006-0000-0400-0000A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4" authorId="0" shapeId="0" xr:uid="{00000000-0006-0000-0400-0000A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4" authorId="0" shapeId="0" xr:uid="{00000000-0006-0000-0400-0000A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4" authorId="0" shapeId="0" xr:uid="{00000000-0006-0000-0400-0000A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4" authorId="0" shapeId="0" xr:uid="{00000000-0006-0000-04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4" authorId="0" shapeId="0" xr:uid="{00000000-0006-0000-04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4" authorId="0" shapeId="0" xr:uid="{00000000-0006-0000-04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134" authorId="0" shapeId="0" xr:uid="{00000000-0006-0000-04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4" authorId="0" shapeId="0" xr:uid="{00000000-0006-0000-04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34" authorId="0" shapeId="0" xr:uid="{00000000-0006-0000-0400-0000A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4" authorId="0" shapeId="0" xr:uid="{00000000-0006-0000-0400-0000A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4" authorId="0" shapeId="0" xr:uid="{00000000-0006-0000-0400-0000A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4" authorId="0" shapeId="0" xr:uid="{00000000-0006-0000-0400-0000B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4" authorId="0" shapeId="0" xr:uid="{00000000-0006-0000-0400-0000B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4" authorId="0" shapeId="0" xr:uid="{00000000-0006-0000-04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" authorId="0" shapeId="0" xr:uid="{00000000-0006-0000-04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" authorId="0" shapeId="0" xr:uid="{00000000-0006-0000-04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6" authorId="0" shapeId="0" xr:uid="{00000000-0006-0000-04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6" authorId="0" shapeId="0" xr:uid="{00000000-0006-0000-04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36" authorId="0" shapeId="0" xr:uid="{00000000-0006-0000-04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6" authorId="0" shapeId="0" xr:uid="{00000000-0006-0000-04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6" authorId="0" shapeId="0" xr:uid="{00000000-0006-0000-04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6" authorId="0" shapeId="0" xr:uid="{00000000-0006-0000-04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6" authorId="0" shapeId="0" xr:uid="{00000000-0006-0000-04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P138" authorId="0" shapeId="0" xr:uid="{00000000-0006-0000-04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8" authorId="0" shapeId="0" xr:uid="{00000000-0006-0000-04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8" authorId="0" shapeId="0" xr:uid="{00000000-0006-0000-04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8" authorId="0" shapeId="0" xr:uid="{00000000-0006-0000-04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8" authorId="0" shapeId="0" xr:uid="{00000000-0006-0000-04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8" authorId="0" shapeId="0" xr:uid="{00000000-0006-0000-04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38" authorId="0" shapeId="0" xr:uid="{00000000-0006-0000-04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8" authorId="0" shapeId="0" xr:uid="{00000000-0006-0000-04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38" authorId="0" shapeId="0" xr:uid="{00000000-0006-0000-04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8" authorId="0" shapeId="0" xr:uid="{00000000-0006-0000-04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8" authorId="0" shapeId="0" xr:uid="{00000000-0006-0000-04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8" authorId="0" shapeId="0" xr:uid="{00000000-0006-0000-04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8" authorId="0" shapeId="0" xr:uid="{00000000-0006-0000-04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8" authorId="0" shapeId="0" xr:uid="{00000000-0006-0000-04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0" authorId="0" shapeId="0" xr:uid="{00000000-0006-0000-04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0" authorId="0" shapeId="0" xr:uid="{00000000-0006-0000-04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0" authorId="0" shapeId="0" xr:uid="{00000000-0006-0000-04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0" authorId="0" shapeId="0" xr:uid="{00000000-0006-0000-04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0" authorId="0" shapeId="0" xr:uid="{00000000-0006-0000-04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0" authorId="0" shapeId="0" xr:uid="{00000000-0006-0000-04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0" authorId="0" shapeId="0" xr:uid="{00000000-0006-0000-04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0" authorId="0" shapeId="0" xr:uid="{00000000-0006-0000-04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0" authorId="0" shapeId="0" xr:uid="{00000000-0006-0000-04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40" authorId="0" shapeId="0" xr:uid="{00000000-0006-0000-04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0" authorId="0" shapeId="0" xr:uid="{00000000-0006-0000-04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40" authorId="0" shapeId="0" xr:uid="{00000000-0006-0000-04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40" authorId="0" shapeId="0" xr:uid="{00000000-0006-0000-04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0" authorId="0" shapeId="0" xr:uid="{00000000-0006-0000-04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40" authorId="0" shapeId="0" xr:uid="{00000000-0006-0000-04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40" authorId="0" shapeId="0" xr:uid="{00000000-0006-0000-04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40" authorId="0" shapeId="0" xr:uid="{00000000-0006-0000-04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0" authorId="0" shapeId="0" xr:uid="{00000000-0006-0000-04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0" authorId="0" shapeId="0" xr:uid="{00000000-0006-0000-04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0" authorId="0" shapeId="0" xr:uid="{00000000-0006-0000-04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0" authorId="0" shapeId="0" xr:uid="{00000000-0006-0000-04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40" authorId="0" shapeId="0" xr:uid="{00000000-0006-0000-04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40" authorId="0" shapeId="0" xr:uid="{00000000-0006-0000-04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" authorId="0" shapeId="0" xr:uid="{00000000-0006-0000-04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" authorId="0" shapeId="0" xr:uid="{00000000-0006-0000-04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2" authorId="0" shapeId="0" xr:uid="{00000000-0006-0000-0400-0000E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" authorId="0" shapeId="0" xr:uid="{00000000-0006-0000-0400-0000E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2" authorId="0" shapeId="0" xr:uid="{00000000-0006-0000-0400-0000E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" authorId="0" shapeId="0" xr:uid="{00000000-0006-0000-0400-0000E6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" authorId="0" shapeId="0" xr:uid="{00000000-0006-0000-0400-0000E7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2" authorId="0" shapeId="0" xr:uid="{00000000-0006-0000-0400-0000E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" authorId="0" shapeId="0" xr:uid="{00000000-0006-0000-0400-0000E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2" authorId="0" shapeId="0" xr:uid="{00000000-0006-0000-0400-0000E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2" authorId="0" shapeId="0" xr:uid="{00000000-0006-0000-0400-0000E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" authorId="0" shapeId="0" xr:uid="{00000000-0006-0000-0400-0000EC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" authorId="0" shapeId="0" xr:uid="{00000000-0006-0000-04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" authorId="0" shapeId="0" xr:uid="{00000000-0006-0000-04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4" authorId="0" shapeId="0" xr:uid="{00000000-0006-0000-04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4" authorId="0" shapeId="0" xr:uid="{00000000-0006-0000-0400-0000F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" authorId="0" shapeId="0" xr:uid="{00000000-0006-0000-0400-0000F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4" authorId="0" shapeId="0" xr:uid="{00000000-0006-0000-0400-0000F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" authorId="0" shapeId="0" xr:uid="{00000000-0006-0000-0400-0000F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" authorId="0" shapeId="0" xr:uid="{00000000-0006-0000-0400-0000F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44" authorId="0" shapeId="0" xr:uid="{00000000-0006-0000-04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4" authorId="0" shapeId="0" xr:uid="{00000000-0006-0000-04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4" authorId="0" shapeId="0" xr:uid="{00000000-0006-0000-04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I144" authorId="0" shapeId="0" xr:uid="{00000000-0006-0000-04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4" authorId="0" shapeId="0" xr:uid="{00000000-0006-0000-0400-0000F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44" authorId="0" shapeId="0" xr:uid="{00000000-0006-0000-04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4" authorId="0" shapeId="0" xr:uid="{00000000-0006-0000-04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4" authorId="0" shapeId="0" xr:uid="{00000000-0006-0000-0400-0000F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4" authorId="0" shapeId="0" xr:uid="{00000000-0006-0000-0400-0000F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4" authorId="0" shapeId="0" xr:uid="{00000000-0006-0000-0400-0000F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4" authorId="0" shapeId="0" xr:uid="{00000000-0006-0000-0400-0000F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4" authorId="0" shapeId="0" xr:uid="{00000000-0006-0000-0400-00000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44" authorId="0" shapeId="0" xr:uid="{00000000-0006-0000-0400-00000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4" authorId="0" shapeId="0" xr:uid="{00000000-0006-0000-0400-00000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4" authorId="0" shapeId="0" xr:uid="{00000000-0006-0000-04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44" authorId="0" shapeId="0" xr:uid="{00000000-0006-0000-04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" authorId="0" shapeId="0" xr:uid="{00000000-0006-0000-04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" authorId="0" shapeId="0" xr:uid="{00000000-0006-0000-04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D146" authorId="0" shapeId="0" xr:uid="{00000000-0006-0000-04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" authorId="0" shapeId="0" xr:uid="{00000000-0006-0000-04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6" authorId="0" shapeId="0" xr:uid="{00000000-0006-0000-04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46" authorId="0" shapeId="0" xr:uid="{00000000-0006-0000-04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6" authorId="0" shapeId="0" xr:uid="{00000000-0006-0000-0400-00000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6" authorId="0" shapeId="0" xr:uid="{00000000-0006-0000-0400-00000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46" authorId="0" shapeId="0" xr:uid="{00000000-0006-0000-0400-00000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" authorId="0" shapeId="0" xr:uid="{00000000-0006-0000-0400-00000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8" authorId="0" shapeId="0" xr:uid="{00000000-0006-0000-0400-00000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8" authorId="0" shapeId="0" xr:uid="{00000000-0006-0000-0400-00001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8" authorId="0" shapeId="0" xr:uid="{00000000-0006-0000-0400-00001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8" authorId="0" shapeId="0" xr:uid="{00000000-0006-0000-0400-00001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8" authorId="0" shapeId="0" xr:uid="{00000000-0006-0000-0400-00001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8" authorId="0" shapeId="0" xr:uid="{00000000-0006-0000-0400-00001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8" authorId="0" shapeId="0" xr:uid="{00000000-0006-0000-04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8" authorId="0" shapeId="0" xr:uid="{00000000-0006-0000-04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8" authorId="0" shapeId="0" xr:uid="{00000000-0006-0000-04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48" authorId="0" shapeId="0" xr:uid="{00000000-0006-0000-04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8" authorId="0" shapeId="0" xr:uid="{00000000-0006-0000-04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48" authorId="0" shapeId="0" xr:uid="{00000000-0006-0000-04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48" authorId="0" shapeId="0" xr:uid="{00000000-0006-0000-04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8" authorId="0" shapeId="0" xr:uid="{00000000-0006-0000-04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48" authorId="0" shapeId="0" xr:uid="{00000000-0006-0000-04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48" authorId="0" shapeId="0" xr:uid="{00000000-0006-0000-04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48" authorId="0" shapeId="0" xr:uid="{00000000-0006-0000-04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8" authorId="0" shapeId="0" xr:uid="{00000000-0006-0000-04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8" authorId="0" shapeId="0" xr:uid="{00000000-0006-0000-04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8" authorId="0" shapeId="0" xr:uid="{00000000-0006-0000-04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8" authorId="0" shapeId="0" xr:uid="{00000000-0006-0000-04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48" authorId="0" shapeId="0" xr:uid="{00000000-0006-0000-04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48" authorId="0" shapeId="0" xr:uid="{00000000-0006-0000-04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" authorId="0" shapeId="0" xr:uid="{00000000-0006-0000-04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" authorId="0" shapeId="0" xr:uid="{00000000-0006-0000-04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" authorId="0" shapeId="0" xr:uid="{00000000-0006-0000-0400-00002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" authorId="0" shapeId="0" xr:uid="{00000000-0006-0000-0400-00002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" authorId="0" shapeId="0" xr:uid="{00000000-0006-0000-0400-00002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" authorId="0" shapeId="0" xr:uid="{00000000-0006-0000-0400-00002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0" authorId="0" shapeId="0" xr:uid="{00000000-0006-0000-0400-00002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0" authorId="0" shapeId="0" xr:uid="{00000000-0006-0000-0400-00002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" authorId="0" shapeId="0" xr:uid="{00000000-0006-0000-0400-00002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0" authorId="0" shapeId="0" xr:uid="{00000000-0006-0000-0400-00002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0" authorId="0" shapeId="0" xr:uid="{00000000-0006-0000-0400-00003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" authorId="0" shapeId="0" xr:uid="{00000000-0006-0000-0400-00003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2" authorId="0" shapeId="0" xr:uid="{00000000-0006-0000-04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52" authorId="0" shapeId="0" xr:uid="{00000000-0006-0000-04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2" authorId="0" shapeId="0" xr:uid="{00000000-0006-0000-04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52" authorId="0" shapeId="0" xr:uid="{00000000-0006-0000-04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52" authorId="0" shapeId="0" xr:uid="{00000000-0006-0000-04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52" authorId="0" shapeId="0" xr:uid="{00000000-0006-0000-04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" authorId="0" shapeId="0" xr:uid="{00000000-0006-0000-04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" authorId="0" shapeId="0" xr:uid="{00000000-0006-0000-04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" authorId="0" shapeId="0" xr:uid="{00000000-0006-0000-04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" authorId="0" shapeId="0" xr:uid="{00000000-0006-0000-04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2" authorId="0" shapeId="0" xr:uid="{00000000-0006-0000-04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52" authorId="0" shapeId="0" xr:uid="{00000000-0006-0000-04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2" authorId="0" shapeId="0" xr:uid="{00000000-0006-0000-04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52" authorId="0" shapeId="0" xr:uid="{00000000-0006-0000-04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2" authorId="0" shapeId="0" xr:uid="{00000000-0006-0000-04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52" authorId="0" shapeId="0" xr:uid="{00000000-0006-0000-04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52" authorId="0" shapeId="0" xr:uid="{00000000-0006-0000-04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2" authorId="0" shapeId="0" xr:uid="{00000000-0006-0000-04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2" authorId="0" shapeId="0" xr:uid="{00000000-0006-0000-04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2" authorId="0" shapeId="0" xr:uid="{00000000-0006-0000-04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52" authorId="0" shapeId="0" xr:uid="{00000000-0006-0000-04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52" authorId="0" shapeId="0" xr:uid="{00000000-0006-0000-04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2" authorId="0" shapeId="0" xr:uid="{00000000-0006-0000-04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52" authorId="0" shapeId="0" xr:uid="{00000000-0006-0000-04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52" authorId="0" shapeId="0" xr:uid="{00000000-0006-0000-04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52" authorId="0" shapeId="0" xr:uid="{00000000-0006-0000-04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52" authorId="0" shapeId="0" xr:uid="{00000000-0006-0000-04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2" authorId="0" shapeId="0" xr:uid="{00000000-0006-0000-04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" authorId="0" shapeId="0" xr:uid="{00000000-0006-0000-04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" authorId="0" shapeId="0" xr:uid="{00000000-0006-0000-04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54" authorId="0" shapeId="0" xr:uid="{00000000-0006-0000-04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4" authorId="0" shapeId="0" xr:uid="{00000000-0006-0000-0400-00005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4" authorId="0" shapeId="0" xr:uid="{00000000-0006-0000-0400-00005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" authorId="0" shapeId="0" xr:uid="{00000000-0006-0000-0400-00005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4" authorId="0" shapeId="0" xr:uid="{00000000-0006-0000-0400-00005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4" authorId="0" shapeId="0" xr:uid="{00000000-0006-0000-04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54" authorId="0" shapeId="0" xr:uid="{00000000-0006-0000-04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54" authorId="0" shapeId="0" xr:uid="{00000000-0006-0000-04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J154" authorId="0" shapeId="0" xr:uid="{00000000-0006-0000-04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4" authorId="0" shapeId="0" xr:uid="{00000000-0006-0000-0400-00005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4" authorId="0" shapeId="0" xr:uid="{00000000-0006-0000-0400-00005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C156" authorId="0" shapeId="0" xr:uid="{00000000-0006-0000-0400-00005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6" authorId="0" shapeId="0" xr:uid="{00000000-0006-0000-0400-00005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6" authorId="0" shapeId="0" xr:uid="{00000000-0006-0000-0400-00005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56" authorId="0" shapeId="0" xr:uid="{00000000-0006-0000-0400-00005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6" authorId="0" shapeId="0" xr:uid="{00000000-0006-0000-0400-00005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56" authorId="0" shapeId="0" xr:uid="{00000000-0006-0000-0400-00006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" authorId="0" shapeId="0" xr:uid="{00000000-0006-0000-0400-00006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6" authorId="0" shapeId="0" xr:uid="{00000000-0006-0000-0400-00006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" authorId="0" shapeId="0" xr:uid="{00000000-0006-0000-04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6" authorId="0" shapeId="0" xr:uid="{00000000-0006-0000-04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6" authorId="0" shapeId="0" xr:uid="{00000000-0006-0000-04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56" authorId="0" shapeId="0" xr:uid="{00000000-0006-0000-04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6" authorId="0" shapeId="0" xr:uid="{00000000-0006-0000-04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6" authorId="0" shapeId="0" xr:uid="{00000000-0006-0000-04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56" authorId="0" shapeId="0" xr:uid="{00000000-0006-0000-04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6" authorId="0" shapeId="0" xr:uid="{00000000-0006-0000-04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6" authorId="0" shapeId="0" xr:uid="{00000000-0006-0000-04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6" authorId="0" shapeId="0" xr:uid="{00000000-0006-0000-04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56" authorId="0" shapeId="0" xr:uid="{00000000-0006-0000-04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6" authorId="0" shapeId="0" xr:uid="{00000000-0006-0000-04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6" authorId="0" shapeId="0" xr:uid="{00000000-0006-0000-04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6" authorId="0" shapeId="0" xr:uid="{00000000-0006-0000-04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" authorId="0" shapeId="0" xr:uid="{00000000-0006-0000-04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6" authorId="0" shapeId="0" xr:uid="{00000000-0006-0000-04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6" authorId="0" shapeId="0" xr:uid="{00000000-0006-0000-04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56" authorId="0" shapeId="0" xr:uid="{00000000-0006-0000-04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6" authorId="0" shapeId="0" xr:uid="{00000000-0006-0000-04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6" authorId="0" shapeId="0" xr:uid="{00000000-0006-0000-04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8" authorId="0" shapeId="0" xr:uid="{00000000-0006-0000-04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58" authorId="0" shapeId="0" xr:uid="{00000000-0006-0000-04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8" authorId="0" shapeId="0" xr:uid="{00000000-0006-0000-04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8" authorId="0" shapeId="0" xr:uid="{00000000-0006-0000-04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58" authorId="0" shapeId="0" xr:uid="{00000000-0006-0000-04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8" authorId="0" shapeId="0" xr:uid="{00000000-0006-0000-04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8" authorId="0" shapeId="0" xr:uid="{00000000-0006-0000-04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8" authorId="0" shapeId="0" xr:uid="{00000000-0006-0000-04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8" authorId="0" shapeId="0" xr:uid="{00000000-0006-0000-04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" authorId="0" shapeId="0" xr:uid="{00000000-0006-0000-04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" authorId="0" shapeId="0" xr:uid="{00000000-0006-0000-04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8" authorId="0" shapeId="0" xr:uid="{00000000-0006-0000-04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58" authorId="0" shapeId="0" xr:uid="{00000000-0006-0000-04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8" authorId="0" shapeId="0" xr:uid="{00000000-0006-0000-04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8" authorId="0" shapeId="0" xr:uid="{00000000-0006-0000-04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Z158" authorId="0" shapeId="0" xr:uid="{00000000-0006-0000-04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8" authorId="0" shapeId="0" xr:uid="{00000000-0006-0000-04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" authorId="0" shapeId="0" xr:uid="{00000000-0006-0000-04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160" authorId="0" shapeId="0" xr:uid="{00000000-0006-0000-04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60" authorId="0" shapeId="0" xr:uid="{00000000-0006-0000-04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60" authorId="0" shapeId="0" xr:uid="{00000000-0006-0000-04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60" authorId="0" shapeId="0" xr:uid="{00000000-0006-0000-04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60" authorId="0" shapeId="0" xr:uid="{00000000-0006-0000-04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60" authorId="0" shapeId="0" xr:uid="{00000000-0006-0000-04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60" authorId="0" shapeId="0" xr:uid="{00000000-0006-0000-04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60" authorId="0" shapeId="0" xr:uid="{00000000-0006-0000-04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60" authorId="0" shapeId="0" xr:uid="{00000000-0006-0000-04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60" authorId="0" shapeId="0" xr:uid="{00000000-0006-0000-04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0" authorId="0" shapeId="0" xr:uid="{00000000-0006-0000-0400-00009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0" authorId="0" shapeId="0" xr:uid="{00000000-0006-0000-0400-00009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62" authorId="0" shapeId="0" xr:uid="{00000000-0006-0000-0400-00009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62" authorId="0" shapeId="0" xr:uid="{00000000-0006-0000-0400-00009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62" authorId="0" shapeId="0" xr:uid="{00000000-0006-0000-0400-00009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2" authorId="0" shapeId="0" xr:uid="{00000000-0006-0000-0400-00009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62" authorId="0" shapeId="0" xr:uid="{00000000-0006-0000-0400-00009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62" authorId="0" shapeId="0" xr:uid="{00000000-0006-0000-0400-00009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62" authorId="0" shapeId="0" xr:uid="{00000000-0006-0000-0400-00009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62" authorId="0" shapeId="0" xr:uid="{00000000-0006-0000-0400-00009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62" authorId="0" shapeId="0" xr:uid="{00000000-0006-0000-0400-00009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2" authorId="0" shapeId="0" xr:uid="{00000000-0006-0000-0400-00009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64" authorId="0" shapeId="0" xr:uid="{00000000-0006-0000-04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64" authorId="0" shapeId="0" xr:uid="{00000000-0006-0000-04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64" authorId="0" shapeId="0" xr:uid="{00000000-0006-0000-04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64" authorId="0" shapeId="0" xr:uid="{00000000-0006-0000-04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64" authorId="0" shapeId="0" xr:uid="{00000000-0006-0000-04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64" authorId="0" shapeId="0" xr:uid="{00000000-0006-0000-04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4" authorId="0" shapeId="0" xr:uid="{00000000-0006-0000-04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64" authorId="0" shapeId="0" xr:uid="{00000000-0006-0000-04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64" authorId="0" shapeId="0" xr:uid="{00000000-0006-0000-04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64" authorId="0" shapeId="0" xr:uid="{00000000-0006-0000-04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64" authorId="0" shapeId="0" xr:uid="{00000000-0006-0000-04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64" authorId="0" shapeId="0" xr:uid="{00000000-0006-0000-04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164" authorId="0" shapeId="0" xr:uid="{00000000-0006-0000-04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64" authorId="0" shapeId="0" xr:uid="{00000000-0006-0000-04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64" authorId="0" shapeId="0" xr:uid="{00000000-0006-0000-04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4" authorId="0" shapeId="0" xr:uid="{00000000-0006-0000-04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64" authorId="0" shapeId="0" xr:uid="{00000000-0006-0000-04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64" authorId="0" shapeId="0" xr:uid="{00000000-0006-0000-04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64" authorId="0" shapeId="0" xr:uid="{00000000-0006-0000-04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64" authorId="0" shapeId="0" xr:uid="{00000000-0006-0000-04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64" authorId="0" shapeId="0" xr:uid="{00000000-0006-0000-04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64" authorId="0" shapeId="0" xr:uid="{00000000-0006-0000-04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64" authorId="0" shapeId="0" xr:uid="{00000000-0006-0000-04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64" authorId="0" shapeId="0" xr:uid="{00000000-0006-0000-04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64" authorId="0" shapeId="0" xr:uid="{00000000-0006-0000-04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64" authorId="0" shapeId="0" xr:uid="{00000000-0006-0000-04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4" authorId="0" shapeId="0" xr:uid="{00000000-0006-0000-04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4" authorId="0" shapeId="0" xr:uid="{00000000-0006-0000-04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6" authorId="0" shapeId="0" xr:uid="{00000000-0006-0000-04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66" authorId="0" shapeId="0" xr:uid="{00000000-0006-0000-04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66" authorId="0" shapeId="0" xr:uid="{00000000-0006-0000-04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66" authorId="0" shapeId="0" xr:uid="{00000000-0006-0000-04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66" authorId="0" shapeId="0" xr:uid="{00000000-0006-0000-04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66" authorId="0" shapeId="0" xr:uid="{00000000-0006-0000-04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66" authorId="0" shapeId="0" xr:uid="{00000000-0006-0000-04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66" authorId="0" shapeId="0" xr:uid="{00000000-0006-0000-04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66" authorId="0" shapeId="0" xr:uid="{00000000-0006-0000-04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66" authorId="0" shapeId="0" xr:uid="{00000000-0006-0000-04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6" authorId="0" shapeId="0" xr:uid="{00000000-0006-0000-04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66" authorId="0" shapeId="0" xr:uid="{00000000-0006-0000-04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66" authorId="0" shapeId="0" xr:uid="{00000000-0006-0000-04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66" authorId="0" shapeId="0" xr:uid="{00000000-0006-0000-04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66" authorId="0" shapeId="0" xr:uid="{00000000-0006-0000-04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66" authorId="0" shapeId="0" xr:uid="{00000000-0006-0000-04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66" authorId="0" shapeId="0" xr:uid="{00000000-0006-0000-04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A166" authorId="0" shapeId="0" xr:uid="{00000000-0006-0000-04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66" authorId="0" shapeId="0" xr:uid="{00000000-0006-0000-04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66" authorId="0" shapeId="0" xr:uid="{00000000-0006-0000-04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66" authorId="0" shapeId="0" xr:uid="{00000000-0006-0000-04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66" authorId="0" shapeId="0" xr:uid="{00000000-0006-0000-04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6" authorId="0" shapeId="0" xr:uid="{00000000-0006-0000-04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6" authorId="0" shapeId="0" xr:uid="{00000000-0006-0000-04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8" authorId="0" shapeId="0" xr:uid="{00000000-0006-0000-04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68" authorId="0" shapeId="0" xr:uid="{00000000-0006-0000-04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68" authorId="0" shapeId="0" xr:uid="{00000000-0006-0000-04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68" authorId="0" shapeId="0" xr:uid="{00000000-0006-0000-04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68" authorId="0" shapeId="0" xr:uid="{00000000-0006-0000-04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68" authorId="0" shapeId="0" xr:uid="{00000000-0006-0000-04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8" authorId="0" shapeId="0" xr:uid="{00000000-0006-0000-04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8" authorId="0" shapeId="0" xr:uid="{00000000-0006-0000-04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8" authorId="0" shapeId="0" xr:uid="{00000000-0006-0000-04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68" authorId="0" shapeId="0" xr:uid="{00000000-0006-0000-04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68" authorId="0" shapeId="0" xr:uid="{00000000-0006-0000-04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68" authorId="0" shapeId="0" xr:uid="{00000000-0006-0000-04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68" authorId="0" shapeId="0" xr:uid="{00000000-0006-0000-04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68" authorId="0" shapeId="0" xr:uid="{00000000-0006-0000-04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68" authorId="0" shapeId="0" xr:uid="{00000000-0006-0000-04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68" authorId="0" shapeId="0" xr:uid="{00000000-0006-0000-04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68" authorId="0" shapeId="0" xr:uid="{00000000-0006-0000-04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68" authorId="0" shapeId="0" xr:uid="{00000000-0006-0000-04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68" authorId="0" shapeId="0" xr:uid="{00000000-0006-0000-04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68" authorId="0" shapeId="0" xr:uid="{00000000-0006-0000-04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68" authorId="0" shapeId="0" xr:uid="{00000000-0006-0000-04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68" authorId="0" shapeId="0" xr:uid="{00000000-0006-0000-04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68" authorId="0" shapeId="0" xr:uid="{00000000-0006-0000-04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68" authorId="0" shapeId="0" xr:uid="{00000000-0006-0000-04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68" authorId="0" shapeId="0" xr:uid="{00000000-0006-0000-04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68" authorId="0" shapeId="0" xr:uid="{00000000-0006-0000-04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8" authorId="0" shapeId="0" xr:uid="{00000000-0006-0000-04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68" authorId="0" shapeId="0" xr:uid="{00000000-0006-0000-04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70" authorId="0" shapeId="0" xr:uid="{00000000-0006-0000-0400-0000EF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70" authorId="0" shapeId="0" xr:uid="{00000000-0006-0000-0400-0000F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70" authorId="0" shapeId="0" xr:uid="{00000000-0006-0000-0400-0000F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70" authorId="0" shapeId="0" xr:uid="{00000000-0006-0000-0400-0000F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70" authorId="0" shapeId="0" xr:uid="{00000000-0006-0000-0400-0000F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70" authorId="0" shapeId="0" xr:uid="{00000000-0006-0000-0400-0000F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70" authorId="0" shapeId="0" xr:uid="{00000000-0006-0000-0400-0000F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70" authorId="0" shapeId="0" xr:uid="{00000000-0006-0000-0400-0000F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70" authorId="0" shapeId="0" xr:uid="{00000000-0006-0000-0400-0000F7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70" authorId="0" shapeId="0" xr:uid="{00000000-0006-0000-0400-0000F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72" authorId="0" shapeId="0" xr:uid="{00000000-0006-0000-04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72" authorId="0" shapeId="0" xr:uid="{00000000-0006-0000-04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72" authorId="0" shapeId="0" xr:uid="{00000000-0006-0000-04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2" authorId="0" shapeId="0" xr:uid="{00000000-0006-0000-04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72" authorId="0" shapeId="0" xr:uid="{00000000-0006-0000-04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72" authorId="0" shapeId="0" xr:uid="{00000000-0006-0000-04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72" authorId="0" shapeId="0" xr:uid="{00000000-0006-0000-04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2" authorId="0" shapeId="0" xr:uid="{00000000-0006-0000-04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72" authorId="0" shapeId="0" xr:uid="{00000000-0006-0000-04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2" authorId="0" shapeId="0" xr:uid="{00000000-0006-0000-04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72" authorId="0" shapeId="0" xr:uid="{00000000-0006-0000-04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72" authorId="0" shapeId="0" xr:uid="{00000000-0006-0000-04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72" authorId="0" shapeId="0" xr:uid="{00000000-0006-0000-04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2" authorId="0" shapeId="0" xr:uid="{00000000-0006-0000-04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74" authorId="0" shapeId="0" xr:uid="{00000000-0006-0000-04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74" authorId="0" shapeId="0" xr:uid="{00000000-0006-0000-04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74" authorId="0" shapeId="0" xr:uid="{00000000-0006-0000-04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4" authorId="0" shapeId="0" xr:uid="{00000000-0006-0000-04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74" authorId="0" shapeId="0" xr:uid="{00000000-0006-0000-04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74" authorId="0" shapeId="0" xr:uid="{00000000-0006-0000-04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74" authorId="0" shapeId="0" xr:uid="{00000000-0006-0000-04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74" authorId="0" shapeId="0" xr:uid="{00000000-0006-0000-04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74" authorId="0" shapeId="0" xr:uid="{00000000-0006-0000-04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T174" authorId="0" shapeId="0" xr:uid="{00000000-0006-0000-04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74" authorId="0" shapeId="0" xr:uid="{00000000-0006-0000-04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74" authorId="0" shapeId="0" xr:uid="{00000000-0006-0000-04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74" authorId="0" shapeId="0" xr:uid="{00000000-0006-0000-04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74" authorId="0" shapeId="0" xr:uid="{00000000-0006-0000-04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74" authorId="0" shapeId="0" xr:uid="{00000000-0006-0000-04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74" authorId="0" shapeId="0" xr:uid="{00000000-0006-0000-04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74" authorId="0" shapeId="0" xr:uid="{00000000-0006-0000-04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74" authorId="0" shapeId="0" xr:uid="{00000000-0006-0000-0400-00001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74" authorId="0" shapeId="0" xr:uid="{00000000-0006-0000-0400-00001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76" authorId="0" shapeId="0" xr:uid="{00000000-0006-0000-0400-00001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6" authorId="0" shapeId="0" xr:uid="{00000000-0006-0000-0400-00001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76" authorId="0" shapeId="0" xr:uid="{00000000-0006-0000-0400-00001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76" authorId="0" shapeId="0" xr:uid="{00000000-0006-0000-0400-00001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76" authorId="0" shapeId="0" xr:uid="{00000000-0006-0000-04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76" authorId="0" shapeId="0" xr:uid="{00000000-0006-0000-04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76" authorId="0" shapeId="0" xr:uid="{00000000-0006-0000-04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6" authorId="0" shapeId="0" xr:uid="{00000000-0006-0000-04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76" authorId="0" shapeId="0" xr:uid="{00000000-0006-0000-04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176" authorId="0" shapeId="0" xr:uid="{00000000-0006-0000-04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76" authorId="0" shapeId="0" xr:uid="{00000000-0006-0000-04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76" authorId="0" shapeId="0" xr:uid="{00000000-0006-0000-04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176" authorId="0" shapeId="0" xr:uid="{00000000-0006-0000-04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76" authorId="0" shapeId="0" xr:uid="{00000000-0006-0000-04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76" authorId="0" shapeId="0" xr:uid="{00000000-0006-0000-04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76" authorId="0" shapeId="0" xr:uid="{00000000-0006-0000-04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76" authorId="0" shapeId="0" xr:uid="{00000000-0006-0000-04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U176" authorId="0" shapeId="0" xr:uid="{00000000-0006-0000-04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6" authorId="0" shapeId="0" xr:uid="{00000000-0006-0000-04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76" authorId="0" shapeId="0" xr:uid="{00000000-0006-0000-04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76" authorId="0" shapeId="0" xr:uid="{00000000-0006-0000-04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78" authorId="0" shapeId="0" xr:uid="{00000000-0006-0000-04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78" authorId="0" shapeId="0" xr:uid="{00000000-0006-0000-04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78" authorId="0" shapeId="0" xr:uid="{00000000-0006-0000-04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8" authorId="0" shapeId="0" xr:uid="{00000000-0006-0000-04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78" authorId="0" shapeId="0" xr:uid="{00000000-0006-0000-04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78" authorId="0" shapeId="0" xr:uid="{00000000-0006-0000-04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78" authorId="0" shapeId="0" xr:uid="{00000000-0006-0000-04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78" authorId="0" shapeId="0" xr:uid="{00000000-0006-0000-0400-00003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78" authorId="0" shapeId="0" xr:uid="{00000000-0006-0000-0400-00003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78" authorId="0" shapeId="0" xr:uid="{00000000-0006-0000-0400-00003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78" authorId="0" shapeId="0" xr:uid="{00000000-0006-0000-04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F178" authorId="0" shapeId="0" xr:uid="{00000000-0006-0000-04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78" authorId="0" shapeId="0" xr:uid="{00000000-0006-0000-04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78" authorId="0" shapeId="0" xr:uid="{00000000-0006-0000-04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80" authorId="0" shapeId="0" xr:uid="{00000000-0006-0000-04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0" authorId="0" shapeId="0" xr:uid="{00000000-0006-0000-04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80" authorId="0" shapeId="0" xr:uid="{00000000-0006-0000-04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80" authorId="0" shapeId="0" xr:uid="{00000000-0006-0000-04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80" authorId="0" shapeId="0" xr:uid="{00000000-0006-0000-04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0" authorId="0" shapeId="0" xr:uid="{00000000-0006-0000-04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80" authorId="0" shapeId="0" xr:uid="{00000000-0006-0000-04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80" authorId="0" shapeId="0" xr:uid="{00000000-0006-0000-04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80" authorId="0" shapeId="0" xr:uid="{00000000-0006-0000-04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0" authorId="0" shapeId="0" xr:uid="{00000000-0006-0000-04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0" authorId="0" shapeId="0" xr:uid="{00000000-0006-0000-04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82" authorId="0" shapeId="0" xr:uid="{00000000-0006-0000-0400-000048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82" authorId="0" shapeId="0" xr:uid="{00000000-0006-0000-0400-00004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82" authorId="0" shapeId="0" xr:uid="{00000000-0006-0000-0400-00004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82" authorId="0" shapeId="0" xr:uid="{00000000-0006-0000-0400-00004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82" authorId="0" shapeId="0" xr:uid="{00000000-0006-0000-0400-00004C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82" authorId="0" shapeId="0" xr:uid="{00000000-0006-0000-0400-00004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82" authorId="0" shapeId="0" xr:uid="{00000000-0006-0000-0400-00004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82" authorId="0" shapeId="0" xr:uid="{00000000-0006-0000-0400-00004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82" authorId="0" shapeId="0" xr:uid="{00000000-0006-0000-0400-000050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82" authorId="0" shapeId="0" xr:uid="{00000000-0006-0000-0400-00005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84" authorId="0" shapeId="0" xr:uid="{00000000-0006-0000-04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4" authorId="0" shapeId="0" xr:uid="{00000000-0006-0000-04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4" authorId="0" shapeId="0" xr:uid="{00000000-0006-0000-04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84" authorId="0" shapeId="0" xr:uid="{00000000-0006-0000-04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84" authorId="0" shapeId="0" xr:uid="{00000000-0006-0000-04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4" authorId="0" shapeId="0" xr:uid="{00000000-0006-0000-04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84" authorId="0" shapeId="0" xr:uid="{00000000-0006-0000-04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84" authorId="0" shapeId="0" xr:uid="{00000000-0006-0000-04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84" authorId="0" shapeId="0" xr:uid="{00000000-0006-0000-04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84" authorId="0" shapeId="0" xr:uid="{00000000-0006-0000-04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184" authorId="0" shapeId="0" xr:uid="{00000000-0006-0000-04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84" authorId="0" shapeId="0" xr:uid="{00000000-0006-0000-04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84" authorId="0" shapeId="0" xr:uid="{00000000-0006-0000-04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84" authorId="0" shapeId="0" xr:uid="{00000000-0006-0000-04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84" authorId="0" shapeId="0" xr:uid="{00000000-0006-0000-04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4" authorId="0" shapeId="0" xr:uid="{00000000-0006-0000-04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84" authorId="0" shapeId="0" xr:uid="{00000000-0006-0000-04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84" authorId="0" shapeId="0" xr:uid="{00000000-0006-0000-0400-00006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84" authorId="0" shapeId="0" xr:uid="{00000000-0006-0000-0400-00006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84" authorId="0" shapeId="0" xr:uid="{00000000-0006-0000-0400-00006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84" authorId="0" shapeId="0" xr:uid="{00000000-0006-0000-0400-00006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84" authorId="0" shapeId="0" xr:uid="{00000000-0006-0000-0400-00006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84" authorId="0" shapeId="0" xr:uid="{00000000-0006-0000-0400-00006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84" authorId="0" shapeId="0" xr:uid="{00000000-0006-0000-0400-00006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84" authorId="0" shapeId="0" xr:uid="{00000000-0006-0000-0400-00006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86" authorId="0" shapeId="0" xr:uid="{00000000-0006-0000-0400-00006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6" authorId="0" shapeId="0" xr:uid="{00000000-0006-0000-0400-00006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86" authorId="0" shapeId="0" xr:uid="{00000000-0006-0000-04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86" authorId="0" shapeId="0" xr:uid="{00000000-0006-0000-04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86" authorId="0" shapeId="0" xr:uid="{00000000-0006-0000-04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86" authorId="0" shapeId="0" xr:uid="{00000000-0006-0000-04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86" authorId="0" shapeId="0" xr:uid="{00000000-0006-0000-04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Y186" authorId="0" shapeId="0" xr:uid="{00000000-0006-0000-04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86" authorId="0" shapeId="0" xr:uid="{00000000-0006-0000-04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86" authorId="0" shapeId="0" xr:uid="{00000000-0006-0000-04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86" authorId="0" shapeId="0" xr:uid="{00000000-0006-0000-04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86" authorId="0" shapeId="0" xr:uid="{00000000-0006-0000-04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6" authorId="0" shapeId="0" xr:uid="{00000000-0006-0000-04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6" authorId="0" shapeId="0" xr:uid="{00000000-0006-0000-04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6" authorId="0" shapeId="0" xr:uid="{00000000-0006-0000-04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88" authorId="0" shapeId="0" xr:uid="{00000000-0006-0000-04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8" authorId="0" shapeId="0" xr:uid="{00000000-0006-0000-04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8" authorId="0" shapeId="0" xr:uid="{00000000-0006-0000-04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88" authorId="0" shapeId="0" xr:uid="{00000000-0006-0000-04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88" authorId="0" shapeId="0" xr:uid="{00000000-0006-0000-04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88" authorId="0" shapeId="0" xr:uid="{00000000-0006-0000-04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88" authorId="0" shapeId="0" xr:uid="{00000000-0006-0000-04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8" authorId="0" shapeId="0" xr:uid="{00000000-0006-0000-04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88" authorId="0" shapeId="0" xr:uid="{00000000-0006-0000-04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188" authorId="0" shapeId="0" xr:uid="{00000000-0006-0000-04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8" authorId="0" shapeId="0" xr:uid="{00000000-0006-0000-04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88" authorId="0" shapeId="0" xr:uid="{00000000-0006-0000-04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188" authorId="0" shapeId="0" xr:uid="{00000000-0006-0000-04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88" authorId="0" shapeId="0" xr:uid="{00000000-0006-0000-04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88" authorId="0" shapeId="0" xr:uid="{00000000-0006-0000-04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88" authorId="0" shapeId="0" xr:uid="{00000000-0006-0000-04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88" authorId="0" shapeId="0" xr:uid="{00000000-0006-0000-04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U188" authorId="0" shapeId="0" xr:uid="{00000000-0006-0000-04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8" authorId="0" shapeId="0" xr:uid="{00000000-0006-0000-04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88" authorId="0" shapeId="0" xr:uid="{00000000-0006-0000-04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88" authorId="0" shapeId="0" xr:uid="{00000000-0006-0000-04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90" authorId="0" shapeId="0" xr:uid="{00000000-0006-0000-0400-00008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90" authorId="0" shapeId="0" xr:uid="{00000000-0006-0000-0400-00009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90" authorId="0" shapeId="0" xr:uid="{00000000-0006-0000-0400-00009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90" authorId="0" shapeId="0" xr:uid="{00000000-0006-0000-0400-00009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90" authorId="0" shapeId="0" xr:uid="{00000000-0006-0000-0400-000093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90" authorId="0" shapeId="0" xr:uid="{00000000-0006-0000-0400-000094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90" authorId="0" shapeId="0" xr:uid="{00000000-0006-0000-0400-00009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90" authorId="0" shapeId="0" xr:uid="{00000000-0006-0000-0400-00009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90" authorId="0" shapeId="0" xr:uid="{00000000-0006-0000-0400-00009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90" authorId="0" shapeId="0" xr:uid="{00000000-0006-0000-0400-00009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2" authorId="0" shapeId="0" xr:uid="{00000000-0006-0000-04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92" authorId="0" shapeId="0" xr:uid="{00000000-0006-0000-04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92" authorId="0" shapeId="0" xr:uid="{00000000-0006-0000-04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92" authorId="0" shapeId="0" xr:uid="{00000000-0006-0000-04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2" authorId="0" shapeId="0" xr:uid="{00000000-0006-0000-04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92" authorId="0" shapeId="0" xr:uid="{00000000-0006-0000-04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92" authorId="0" shapeId="0" xr:uid="{00000000-0006-0000-04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2" authorId="0" shapeId="0" xr:uid="{00000000-0006-0000-04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92" authorId="0" shapeId="0" xr:uid="{00000000-0006-0000-04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92" authorId="0" shapeId="0" xr:uid="{00000000-0006-0000-04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92" authorId="0" shapeId="0" xr:uid="{00000000-0006-0000-04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2" authorId="0" shapeId="0" xr:uid="{00000000-0006-0000-04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192" authorId="0" shapeId="0" xr:uid="{00000000-0006-0000-04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92" authorId="0" shapeId="0" xr:uid="{00000000-0006-0000-04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92" authorId="0" shapeId="0" xr:uid="{00000000-0006-0000-04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2" authorId="0" shapeId="0" xr:uid="{00000000-0006-0000-04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92" authorId="0" shapeId="0" xr:uid="{00000000-0006-0000-0400-0000A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92" authorId="0" shapeId="0" xr:uid="{00000000-0006-0000-0400-0000A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92" authorId="0" shapeId="0" xr:uid="{00000000-0006-0000-04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92" authorId="0" shapeId="0" xr:uid="{00000000-0006-0000-0400-0000A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92" authorId="0" shapeId="0" xr:uid="{00000000-0006-0000-0400-0000A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92" authorId="0" shapeId="0" xr:uid="{00000000-0006-0000-0400-0000A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92" authorId="0" shapeId="0" xr:uid="{00000000-0006-0000-0400-0000A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92" authorId="0" shapeId="0" xr:uid="{00000000-0006-0000-0400-0000B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92" authorId="0" shapeId="0" xr:uid="{00000000-0006-0000-0400-0000B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92" authorId="0" shapeId="0" xr:uid="{00000000-0006-0000-0400-0000B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92" authorId="0" shapeId="0" xr:uid="{00000000-0006-0000-04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92" authorId="0" shapeId="0" xr:uid="{00000000-0006-0000-04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92" authorId="0" shapeId="0" xr:uid="{00000000-0006-0000-04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2" authorId="0" shapeId="0" xr:uid="{00000000-0006-0000-04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2" authorId="0" shapeId="0" xr:uid="{00000000-0006-0000-04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194" authorId="0" shapeId="0" xr:uid="{00000000-0006-0000-04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94" authorId="0" shapeId="0" xr:uid="{00000000-0006-0000-04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I194" authorId="0" shapeId="0" xr:uid="{00000000-0006-0000-04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94" authorId="0" shapeId="0" xr:uid="{00000000-0006-0000-04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94" authorId="0" shapeId="0" xr:uid="{00000000-0006-0000-04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94" authorId="0" shapeId="0" xr:uid="{00000000-0006-0000-04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94" authorId="0" shapeId="0" xr:uid="{00000000-0006-0000-04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94" authorId="0" shapeId="0" xr:uid="{00000000-0006-0000-04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94" authorId="0" shapeId="0" xr:uid="{00000000-0006-0000-04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94" authorId="0" shapeId="0" xr:uid="{00000000-0006-0000-04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F196" authorId="0" shapeId="0" xr:uid="{00000000-0006-0000-0400-0000C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96" authorId="0" shapeId="0" xr:uid="{00000000-0006-0000-0400-0000C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96" authorId="0" shapeId="0" xr:uid="{00000000-0006-0000-0400-0000C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6" authorId="0" shapeId="0" xr:uid="{00000000-0006-0000-0400-0000C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6" authorId="0" shapeId="0" xr:uid="{00000000-0006-0000-0400-0000C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96" authorId="0" shapeId="0" xr:uid="{00000000-0006-0000-0400-0000C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96" authorId="0" shapeId="0" xr:uid="{00000000-0006-0000-0400-0000C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96" authorId="0" shapeId="0" xr:uid="{00000000-0006-0000-0400-0000C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96" authorId="0" shapeId="0" xr:uid="{00000000-0006-0000-0400-0000C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96" authorId="0" shapeId="0" xr:uid="{00000000-0006-0000-0400-0000C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6" authorId="0" shapeId="0" xr:uid="{00000000-0006-0000-04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96" authorId="0" shapeId="0" xr:uid="{00000000-0006-0000-04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96" authorId="0" shapeId="0" xr:uid="{00000000-0006-0000-04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96" authorId="0" shapeId="0" xr:uid="{00000000-0006-0000-04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96" authorId="0" shapeId="0" xr:uid="{00000000-0006-0000-04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96" authorId="0" shapeId="0" xr:uid="{00000000-0006-0000-04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96" authorId="0" shapeId="0" xr:uid="{00000000-0006-0000-04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96" authorId="0" shapeId="0" xr:uid="{00000000-0006-0000-04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96" authorId="0" shapeId="0" xr:uid="{00000000-0006-0000-04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96" authorId="0" shapeId="0" xr:uid="{00000000-0006-0000-04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96" authorId="0" shapeId="0" xr:uid="{00000000-0006-0000-04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96" authorId="0" shapeId="0" xr:uid="{00000000-0006-0000-04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96" authorId="0" shapeId="0" xr:uid="{00000000-0006-0000-04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96" authorId="0" shapeId="0" xr:uid="{00000000-0006-0000-04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98" authorId="0" shapeId="0" xr:uid="{00000000-0006-0000-04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98" authorId="0" shapeId="0" xr:uid="{00000000-0006-0000-04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98" authorId="0" shapeId="0" xr:uid="{00000000-0006-0000-04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98" authorId="0" shapeId="0" xr:uid="{00000000-0006-0000-04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8" authorId="0" shapeId="0" xr:uid="{00000000-0006-0000-04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98" authorId="0" shapeId="0" xr:uid="{00000000-0006-0000-04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98" authorId="0" shapeId="0" xr:uid="{00000000-0006-0000-04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98" authorId="0" shapeId="0" xr:uid="{00000000-0006-0000-04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98" authorId="0" shapeId="0" xr:uid="{00000000-0006-0000-04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8" authorId="0" shapeId="0" xr:uid="{00000000-0006-0000-04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8" authorId="0" shapeId="0" xr:uid="{00000000-0006-0000-04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98" authorId="0" shapeId="0" xr:uid="{00000000-0006-0000-04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98" authorId="0" shapeId="0" xr:uid="{00000000-0006-0000-04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98" authorId="0" shapeId="0" xr:uid="{00000000-0006-0000-04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98" authorId="0" shapeId="0" xr:uid="{00000000-0006-0000-04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200" authorId="0" shapeId="0" xr:uid="{00000000-0006-0000-04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00" authorId="0" shapeId="0" xr:uid="{00000000-0006-0000-04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00" authorId="0" shapeId="0" xr:uid="{00000000-0006-0000-04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200" authorId="0" shapeId="0" xr:uid="{00000000-0006-0000-04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0" authorId="0" shapeId="0" xr:uid="{00000000-0006-0000-04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0" authorId="0" shapeId="0" xr:uid="{00000000-0006-0000-0400-0000E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00" authorId="0" shapeId="0" xr:uid="{00000000-0006-0000-0400-0000E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200" authorId="0" shapeId="0" xr:uid="{00000000-0006-0000-0400-0000F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00" authorId="0" shapeId="0" xr:uid="{00000000-0006-0000-0400-0000F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00" authorId="0" shapeId="0" xr:uid="{00000000-0006-0000-0400-0000F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0" authorId="0" shapeId="0" xr:uid="{00000000-0006-0000-0400-0000F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0" authorId="0" shapeId="0" xr:uid="{00000000-0006-0000-0400-0000F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200" authorId="0" shapeId="0" xr:uid="{00000000-0006-0000-0400-0000F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200" authorId="0" shapeId="0" xr:uid="{00000000-0006-0000-0400-0000F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00" authorId="0" shapeId="0" xr:uid="{00000000-0006-0000-04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200" authorId="0" shapeId="0" xr:uid="{00000000-0006-0000-0400-0000F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200" authorId="0" shapeId="0" xr:uid="{00000000-0006-0000-0400-0000F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00" authorId="0" shapeId="0" xr:uid="{00000000-0006-0000-0400-0000F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200" authorId="0" shapeId="0" xr:uid="{00000000-0006-0000-0400-0000F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0" authorId="0" shapeId="0" xr:uid="{00000000-0006-0000-0400-0000F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00" authorId="0" shapeId="0" xr:uid="{00000000-0006-0000-0400-0000F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200" authorId="0" shapeId="0" xr:uid="{00000000-0006-0000-0400-0000F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00" authorId="0" shapeId="0" xr:uid="{00000000-0006-0000-0400-0000F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0" authorId="0" shapeId="0" xr:uid="{00000000-0006-0000-0400-00000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0" authorId="0" shapeId="0" xr:uid="{00000000-0006-0000-0400-00000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2" authorId="0" shapeId="0" xr:uid="{00000000-0006-0000-0400-00000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2" authorId="0" shapeId="0" xr:uid="{00000000-0006-0000-0400-00000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02" authorId="0" shapeId="0" xr:uid="{00000000-0006-0000-0400-00000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2" authorId="0" shapeId="0" xr:uid="{00000000-0006-0000-0400-00000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2" authorId="0" shapeId="0" xr:uid="{00000000-0006-0000-0400-00000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2" authorId="0" shapeId="0" xr:uid="{00000000-0006-0000-0400-00000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2" authorId="0" shapeId="0" xr:uid="{00000000-0006-0000-0400-00000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02" authorId="0" shapeId="0" xr:uid="{00000000-0006-0000-0400-00000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02" authorId="0" shapeId="0" xr:uid="{00000000-0006-0000-0400-00000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2" authorId="0" shapeId="0" xr:uid="{00000000-0006-0000-0400-00000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4" authorId="0" shapeId="0" xr:uid="{00000000-0006-0000-04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04" authorId="0" shapeId="0" xr:uid="{00000000-0006-0000-04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04" authorId="0" shapeId="0" xr:uid="{00000000-0006-0000-04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04" authorId="0" shapeId="0" xr:uid="{00000000-0006-0000-04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04" authorId="0" shapeId="0" xr:uid="{00000000-0006-0000-04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204" authorId="0" shapeId="0" xr:uid="{00000000-0006-0000-04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04" authorId="0" shapeId="0" xr:uid="{00000000-0006-0000-04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4" authorId="0" shapeId="0" xr:uid="{00000000-0006-0000-04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04" authorId="0" shapeId="0" xr:uid="{00000000-0006-0000-04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4" authorId="0" shapeId="0" xr:uid="{00000000-0006-0000-04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4" authorId="0" shapeId="0" xr:uid="{00000000-0006-0000-04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4" authorId="0" shapeId="0" xr:uid="{00000000-0006-0000-04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204" authorId="0" shapeId="0" xr:uid="{00000000-0006-0000-04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04" authorId="0" shapeId="0" xr:uid="{00000000-0006-0000-04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4" authorId="0" shapeId="0" xr:uid="{00000000-0006-0000-04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4" authorId="0" shapeId="0" xr:uid="{00000000-0006-0000-04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4" authorId="0" shapeId="0" xr:uid="{00000000-0006-0000-04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204" authorId="0" shapeId="0" xr:uid="{00000000-0006-0000-04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04" authorId="0" shapeId="0" xr:uid="{00000000-0006-0000-04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204" authorId="0" shapeId="0" xr:uid="{00000000-0006-0000-04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204" authorId="0" shapeId="0" xr:uid="{00000000-0006-0000-04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4" authorId="0" shapeId="0" xr:uid="{00000000-0006-0000-04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204" authorId="0" shapeId="0" xr:uid="{00000000-0006-0000-04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4" authorId="0" shapeId="0" xr:uid="{00000000-0006-0000-04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04" authorId="0" shapeId="0" xr:uid="{00000000-0006-0000-04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04" authorId="0" shapeId="0" xr:uid="{00000000-0006-0000-04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4" authorId="0" shapeId="0" xr:uid="{00000000-0006-0000-04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204" authorId="0" shapeId="0" xr:uid="{00000000-0006-0000-04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4" authorId="0" shapeId="0" xr:uid="{00000000-0006-0000-04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04" authorId="0" shapeId="0" xr:uid="{00000000-0006-0000-04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204" authorId="0" shapeId="0" xr:uid="{00000000-0006-0000-04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04" authorId="0" shapeId="0" xr:uid="{00000000-0006-0000-04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4" authorId="0" shapeId="0" xr:uid="{00000000-0006-0000-04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4" authorId="0" shapeId="0" xr:uid="{00000000-0006-0000-04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6" authorId="0" shapeId="0" xr:uid="{00000000-0006-0000-04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06" authorId="0" shapeId="0" xr:uid="{00000000-0006-0000-04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6" authorId="0" shapeId="0" xr:uid="{00000000-0006-0000-04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6" authorId="0" shapeId="0" xr:uid="{00000000-0006-0000-04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6" authorId="0" shapeId="0" xr:uid="{00000000-0006-0000-04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6" authorId="0" shapeId="0" xr:uid="{00000000-0006-0000-04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6" authorId="0" shapeId="0" xr:uid="{00000000-0006-0000-04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06" authorId="0" shapeId="0" xr:uid="{00000000-0006-0000-04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206" authorId="0" shapeId="0" xr:uid="{00000000-0006-0000-04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06" authorId="0" shapeId="0" xr:uid="{00000000-0006-0000-04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206" authorId="0" shapeId="0" xr:uid="{00000000-0006-0000-04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6" authorId="0" shapeId="0" xr:uid="{00000000-0006-0000-04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6" authorId="0" shapeId="0" xr:uid="{00000000-0006-0000-04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206" authorId="0" shapeId="0" xr:uid="{00000000-0006-0000-0400-00003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06" authorId="0" shapeId="0" xr:uid="{00000000-0006-0000-0400-00003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06" authorId="0" shapeId="0" xr:uid="{00000000-0006-0000-0400-00003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6" authorId="0" shapeId="0" xr:uid="{00000000-0006-0000-0400-00003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06" authorId="0" shapeId="0" xr:uid="{00000000-0006-0000-0400-00003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206" authorId="0" shapeId="0" xr:uid="{00000000-0006-0000-0400-00004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06" authorId="0" shapeId="0" xr:uid="{00000000-0006-0000-0400-00004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206" authorId="0" shapeId="0" xr:uid="{00000000-0006-0000-0400-00004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206" authorId="0" shapeId="0" xr:uid="{00000000-0006-0000-0400-00004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06" authorId="0" shapeId="0" xr:uid="{00000000-0006-0000-04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206" authorId="0" shapeId="0" xr:uid="{00000000-0006-0000-04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6" authorId="0" shapeId="0" xr:uid="{00000000-0006-0000-04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206" authorId="0" shapeId="0" xr:uid="{00000000-0006-0000-04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6" authorId="0" shapeId="0" xr:uid="{00000000-0006-0000-04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06" authorId="0" shapeId="0" xr:uid="{00000000-0006-0000-04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6" authorId="0" shapeId="0" xr:uid="{00000000-0006-0000-04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6" authorId="0" shapeId="0" xr:uid="{00000000-0006-0000-04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208" authorId="0" shapeId="0" xr:uid="{00000000-0006-0000-04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08" authorId="0" shapeId="0" xr:uid="{00000000-0006-0000-04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08" authorId="0" shapeId="0" xr:uid="{00000000-0006-0000-04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8" authorId="0" shapeId="0" xr:uid="{00000000-0006-0000-04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8" authorId="0" shapeId="0" xr:uid="{00000000-0006-0000-04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08" authorId="0" shapeId="0" xr:uid="{00000000-0006-0000-04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08" authorId="0" shapeId="0" xr:uid="{00000000-0006-0000-04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08" authorId="0" shapeId="0" xr:uid="{00000000-0006-0000-04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08" authorId="0" shapeId="0" xr:uid="{00000000-0006-0000-04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8" authorId="0" shapeId="0" xr:uid="{00000000-0006-0000-04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8" authorId="0" shapeId="0" xr:uid="{00000000-0006-0000-04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208" authorId="0" shapeId="0" xr:uid="{00000000-0006-0000-04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208" authorId="0" shapeId="0" xr:uid="{00000000-0006-0000-04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08" authorId="0" shapeId="0" xr:uid="{00000000-0006-0000-04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8" authorId="0" shapeId="0" xr:uid="{00000000-0006-0000-0400-00005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8" authorId="0" shapeId="0" xr:uid="{00000000-0006-0000-0400-00005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8" authorId="0" shapeId="0" xr:uid="{00000000-0006-0000-04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08" authorId="0" shapeId="0" xr:uid="{00000000-0006-0000-04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08" authorId="0" shapeId="0" xr:uid="{00000000-0006-0000-04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08" authorId="0" shapeId="0" xr:uid="{00000000-0006-0000-04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08" authorId="0" shapeId="0" xr:uid="{00000000-0006-0000-04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8" authorId="0" shapeId="0" xr:uid="{00000000-0006-0000-04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8" authorId="0" shapeId="0" xr:uid="{00000000-0006-0000-04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08" authorId="0" shapeId="0" xr:uid="{00000000-0006-0000-04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210" authorId="0" shapeId="0" xr:uid="{00000000-0006-0000-0400-00006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10" authorId="0" shapeId="0" xr:uid="{00000000-0006-0000-0400-00006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10" authorId="0" shapeId="0" xr:uid="{00000000-0006-0000-0400-00006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10" authorId="0" shapeId="0" xr:uid="{00000000-0006-0000-0400-00006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10" authorId="0" shapeId="0" xr:uid="{00000000-0006-0000-0400-00006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10" authorId="0" shapeId="0" xr:uid="{00000000-0006-0000-0400-00006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10" authorId="0" shapeId="0" xr:uid="{00000000-0006-0000-0400-00006A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10" authorId="0" shapeId="0" xr:uid="{00000000-0006-0000-0400-00006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10" authorId="0" shapeId="0" xr:uid="{00000000-0006-0000-0400-00006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10" authorId="0" shapeId="0" xr:uid="{00000000-0006-0000-0400-00006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12" authorId="0" shapeId="0" xr:uid="{00000000-0006-0000-04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12" authorId="0" shapeId="0" xr:uid="{00000000-0006-0000-04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12" authorId="0" shapeId="0" xr:uid="{00000000-0006-0000-04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12" authorId="0" shapeId="0" xr:uid="{00000000-0006-0000-04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12" authorId="0" shapeId="0" xr:uid="{00000000-0006-0000-04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12" authorId="0" shapeId="0" xr:uid="{00000000-0006-0000-04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12" authorId="0" shapeId="0" xr:uid="{00000000-0006-0000-04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12" authorId="0" shapeId="0" xr:uid="{00000000-0006-0000-04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12" authorId="0" shapeId="0" xr:uid="{00000000-0006-0000-04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12" authorId="0" shapeId="0" xr:uid="{00000000-0006-0000-04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12" authorId="0" shapeId="0" xr:uid="{00000000-0006-0000-04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212" authorId="0" shapeId="0" xr:uid="{00000000-0006-0000-04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212" authorId="0" shapeId="0" xr:uid="{00000000-0006-0000-04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12" authorId="0" shapeId="0" xr:uid="{00000000-0006-0000-04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214" authorId="0" shapeId="0" xr:uid="{00000000-0006-0000-0400-00007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14" authorId="0" shapeId="0" xr:uid="{00000000-0006-0000-0400-00007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214" authorId="0" shapeId="0" xr:uid="{00000000-0006-0000-0400-00007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14" authorId="0" shapeId="0" xr:uid="{00000000-0006-0000-0400-00007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14" authorId="0" shapeId="0" xr:uid="{00000000-0006-0000-0400-00008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14" authorId="0" shapeId="0" xr:uid="{00000000-0006-0000-0400-00008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14" authorId="0" shapeId="0" xr:uid="{00000000-0006-0000-0400-00008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14" authorId="0" shapeId="0" xr:uid="{00000000-0006-0000-0400-00008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14" authorId="0" shapeId="0" xr:uid="{00000000-0006-0000-0400-00008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14" authorId="0" shapeId="0" xr:uid="{00000000-0006-0000-0400-00008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14" authorId="0" shapeId="0" xr:uid="{00000000-0006-0000-04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14" authorId="0" shapeId="0" xr:uid="{00000000-0006-0000-04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14" authorId="0" shapeId="0" xr:uid="{00000000-0006-0000-04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14" authorId="0" shapeId="0" xr:uid="{00000000-0006-0000-04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14" authorId="0" shapeId="0" xr:uid="{00000000-0006-0000-04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14" authorId="0" shapeId="0" xr:uid="{00000000-0006-0000-04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14" authorId="0" shapeId="0" xr:uid="{00000000-0006-0000-04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16" authorId="0" shapeId="0" xr:uid="{00000000-0006-0000-04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16" authorId="0" shapeId="0" xr:uid="{00000000-0006-0000-04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16" authorId="0" shapeId="0" xr:uid="{00000000-0006-0000-04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16" authorId="0" shapeId="0" xr:uid="{00000000-0006-0000-04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16" authorId="0" shapeId="0" xr:uid="{00000000-0006-0000-04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16" authorId="0" shapeId="0" xr:uid="{00000000-0006-0000-0400-00009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6" authorId="0" shapeId="0" xr:uid="{00000000-0006-0000-0400-00009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6" authorId="0" shapeId="0" xr:uid="{00000000-0006-0000-0400-00009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16" authorId="0" shapeId="0" xr:uid="{00000000-0006-0000-0400-00009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16" authorId="0" shapeId="0" xr:uid="{00000000-0006-0000-0400-00009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16" authorId="0" shapeId="0" xr:uid="{00000000-0006-0000-04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16" authorId="0" shapeId="0" xr:uid="{00000000-0006-0000-04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16" authorId="0" shapeId="0" xr:uid="{00000000-0006-0000-04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216" authorId="0" shapeId="0" xr:uid="{00000000-0006-0000-04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216" authorId="0" shapeId="0" xr:uid="{00000000-0006-0000-04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216" authorId="0" shapeId="0" xr:uid="{00000000-0006-0000-04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16" authorId="0" shapeId="0" xr:uid="{00000000-0006-0000-04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16" authorId="0" shapeId="0" xr:uid="{00000000-0006-0000-04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6" authorId="0" shapeId="0" xr:uid="{00000000-0006-0000-04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16" authorId="0" shapeId="0" xr:uid="{00000000-0006-0000-04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16" authorId="0" shapeId="0" xr:uid="{00000000-0006-0000-04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16" authorId="0" shapeId="0" xr:uid="{00000000-0006-0000-04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16" authorId="0" shapeId="0" xr:uid="{00000000-0006-0000-04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16" authorId="0" shapeId="0" xr:uid="{00000000-0006-0000-04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216" authorId="0" shapeId="0" xr:uid="{00000000-0006-0000-04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16" authorId="0" shapeId="0" xr:uid="{00000000-0006-0000-04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16" authorId="0" shapeId="0" xr:uid="{00000000-0006-0000-04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16" authorId="0" shapeId="0" xr:uid="{00000000-0006-0000-04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18" authorId="0" shapeId="0" xr:uid="{00000000-0006-0000-04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18" authorId="0" shapeId="0" xr:uid="{00000000-0006-0000-04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18" authorId="0" shapeId="0" xr:uid="{00000000-0006-0000-04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18" authorId="0" shapeId="0" xr:uid="{00000000-0006-0000-04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218" authorId="0" shapeId="0" xr:uid="{00000000-0006-0000-04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L218" authorId="0" shapeId="0" xr:uid="{00000000-0006-0000-04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18" authorId="0" shapeId="0" xr:uid="{00000000-0006-0000-04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218" authorId="0" shapeId="0" xr:uid="{00000000-0006-0000-04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218" authorId="0" shapeId="0" xr:uid="{00000000-0006-0000-04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BF218" authorId="0" shapeId="0" xr:uid="{00000000-0006-0000-04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18" authorId="0" shapeId="0" xr:uid="{00000000-0006-0000-04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8" authorId="0" shapeId="0" xr:uid="{00000000-0006-0000-04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18" authorId="0" shapeId="0" xr:uid="{00000000-0006-0000-04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20" authorId="0" shapeId="0" xr:uid="{00000000-0006-0000-04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20" authorId="0" shapeId="0" xr:uid="{00000000-0006-0000-04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E220" authorId="0" shapeId="0" xr:uid="{00000000-0006-0000-04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220" authorId="0" shapeId="0" xr:uid="{00000000-0006-0000-04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220" authorId="0" shapeId="0" xr:uid="{00000000-0006-0000-04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220" authorId="0" shapeId="0" xr:uid="{00000000-0006-0000-04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20" authorId="0" shapeId="0" xr:uid="{00000000-0006-0000-04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20" authorId="0" shapeId="0" xr:uid="{00000000-0006-0000-04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20" authorId="0" shapeId="0" xr:uid="{00000000-0006-0000-04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20" authorId="0" shapeId="0" xr:uid="{00000000-0006-0000-04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0" authorId="0" shapeId="0" xr:uid="{00000000-0006-0000-04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220" authorId="0" shapeId="0" xr:uid="{00000000-0006-0000-04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20" authorId="0" shapeId="0" xr:uid="{00000000-0006-0000-04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20" authorId="0" shapeId="0" xr:uid="{00000000-0006-0000-04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20" authorId="0" shapeId="0" xr:uid="{00000000-0006-0000-04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20" authorId="0" shapeId="0" xr:uid="{00000000-0006-0000-04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20" authorId="0" shapeId="0" xr:uid="{00000000-0006-0000-04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222" authorId="0" shapeId="0" xr:uid="{00000000-0006-0000-0400-0000C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2" authorId="0" shapeId="0" xr:uid="{00000000-0006-0000-0400-0000C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2" authorId="0" shapeId="0" xr:uid="{00000000-0006-0000-0400-0000C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2" authorId="0" shapeId="0" xr:uid="{00000000-0006-0000-0400-0000C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2" authorId="0" shapeId="0" xr:uid="{00000000-0006-0000-0400-0000C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2" authorId="0" shapeId="0" xr:uid="{00000000-0006-0000-0400-0000C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2" authorId="0" shapeId="0" xr:uid="{00000000-0006-0000-0400-0000C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22" authorId="0" shapeId="0" xr:uid="{00000000-0006-0000-0400-0000C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22" authorId="0" shapeId="0" xr:uid="{00000000-0006-0000-0400-0000C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2" authorId="0" shapeId="0" xr:uid="{00000000-0006-0000-0400-0000D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24" authorId="0" shapeId="0" xr:uid="{00000000-0006-0000-04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24" authorId="0" shapeId="0" xr:uid="{00000000-0006-0000-04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24" authorId="0" shapeId="0" xr:uid="{00000000-0006-0000-04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24" authorId="0" shapeId="0" xr:uid="{00000000-0006-0000-04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24" authorId="0" shapeId="0" xr:uid="{00000000-0006-0000-04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24" authorId="0" shapeId="0" xr:uid="{00000000-0006-0000-04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4" authorId="0" shapeId="0" xr:uid="{00000000-0006-0000-04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4" authorId="0" shapeId="0" xr:uid="{00000000-0006-0000-04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4" authorId="0" shapeId="0" xr:uid="{00000000-0006-0000-04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4" authorId="0" shapeId="0" xr:uid="{00000000-0006-0000-0400-0000D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24" authorId="0" shapeId="0" xr:uid="{00000000-0006-0000-0400-0000D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24" authorId="0" shapeId="0" xr:uid="{00000000-0006-0000-0400-0000D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24" authorId="0" shapeId="0" xr:uid="{00000000-0006-0000-0400-0000D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224" authorId="0" shapeId="0" xr:uid="{00000000-0006-0000-0400-0000D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224" authorId="0" shapeId="0" xr:uid="{00000000-0006-0000-0400-0000D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24" authorId="0" shapeId="0" xr:uid="{00000000-0006-0000-0400-0000E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24" authorId="0" shapeId="0" xr:uid="{00000000-0006-0000-0400-0000E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24" authorId="0" shapeId="0" xr:uid="{00000000-0006-0000-0400-0000E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24" authorId="0" shapeId="0" xr:uid="{00000000-0006-0000-0400-0000E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24" authorId="0" shapeId="0" xr:uid="{00000000-0006-0000-0400-0000E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24" authorId="0" shapeId="0" xr:uid="{00000000-0006-0000-0400-0000E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24" authorId="0" shapeId="0" xr:uid="{00000000-0006-0000-0400-0000E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24" authorId="0" shapeId="0" xr:uid="{00000000-0006-0000-0400-0000E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24" authorId="0" shapeId="0" xr:uid="{00000000-0006-0000-0400-0000E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24" authorId="0" shapeId="0" xr:uid="{00000000-0006-0000-04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4" authorId="0" shapeId="0" xr:uid="{00000000-0006-0000-04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4" authorId="0" shapeId="0" xr:uid="{00000000-0006-0000-04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24" authorId="0" shapeId="0" xr:uid="{00000000-0006-0000-04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226" authorId="0" shapeId="0" xr:uid="{00000000-0006-0000-04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26" authorId="0" shapeId="0" xr:uid="{00000000-0006-0000-04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226" authorId="0" shapeId="0" xr:uid="{00000000-0006-0000-04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26" authorId="0" shapeId="0" xr:uid="{00000000-0006-0000-04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26" authorId="0" shapeId="0" xr:uid="{00000000-0006-0000-0400-0000F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26" authorId="0" shapeId="0" xr:uid="{00000000-0006-0000-0400-0000F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26" authorId="0" shapeId="0" xr:uid="{00000000-0006-0000-0400-0000F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226" authorId="0" shapeId="0" xr:uid="{00000000-0006-0000-0400-0000F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26" authorId="0" shapeId="0" xr:uid="{00000000-0006-0000-0400-0000F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226" authorId="0" shapeId="0" xr:uid="{00000000-0006-0000-0400-0000F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26" authorId="0" shapeId="0" xr:uid="{00000000-0006-0000-0400-0000F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226" authorId="0" shapeId="0" xr:uid="{00000000-0006-0000-0400-0000F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226" authorId="0" shapeId="0" xr:uid="{00000000-0006-0000-0400-0000F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26" authorId="0" shapeId="0" xr:uid="{00000000-0006-0000-0400-0000F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26" authorId="0" shapeId="0" xr:uid="{00000000-0006-0000-04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26" authorId="0" shapeId="0" xr:uid="{00000000-0006-0000-04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26" authorId="0" shapeId="0" xr:uid="{00000000-0006-0000-04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26" authorId="0" shapeId="0" xr:uid="{00000000-0006-0000-04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28" authorId="0" shapeId="0" xr:uid="{00000000-0006-0000-04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28" authorId="0" shapeId="0" xr:uid="{00000000-0006-0000-04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28" authorId="0" shapeId="0" xr:uid="{00000000-0006-0000-04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28" authorId="0" shapeId="0" xr:uid="{00000000-0006-0000-04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28" authorId="0" shapeId="0" xr:uid="{00000000-0006-0000-04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28" authorId="0" shapeId="0" xr:uid="{00000000-0006-0000-04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8" authorId="0" shapeId="0" xr:uid="{00000000-0006-0000-04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8" authorId="0" shapeId="0" xr:uid="{00000000-0006-0000-04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28" authorId="0" shapeId="0" xr:uid="{00000000-0006-0000-04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8" authorId="0" shapeId="0" xr:uid="{00000000-0006-0000-04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28" authorId="0" shapeId="0" xr:uid="{00000000-0006-0000-04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28" authorId="0" shapeId="0" xr:uid="{00000000-0006-0000-04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28" authorId="0" shapeId="0" xr:uid="{00000000-0006-0000-04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228" authorId="0" shapeId="0" xr:uid="{00000000-0006-0000-04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228" authorId="0" shapeId="0" xr:uid="{00000000-0006-0000-04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228" authorId="0" shapeId="0" xr:uid="{00000000-0006-0000-04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28" authorId="0" shapeId="0" xr:uid="{00000000-0006-0000-04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8" authorId="0" shapeId="0" xr:uid="{00000000-0006-0000-04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28" authorId="0" shapeId="0" xr:uid="{00000000-0006-0000-04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28" authorId="0" shapeId="0" xr:uid="{00000000-0006-0000-04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28" authorId="0" shapeId="0" xr:uid="{00000000-0006-0000-04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28" authorId="0" shapeId="0" xr:uid="{00000000-0006-0000-04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28" authorId="0" shapeId="0" xr:uid="{00000000-0006-0000-04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28" authorId="0" shapeId="0" xr:uid="{00000000-0006-0000-04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228" authorId="0" shapeId="0" xr:uid="{00000000-0006-0000-04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28" authorId="0" shapeId="0" xr:uid="{00000000-0006-0000-04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28" authorId="0" shapeId="0" xr:uid="{00000000-0006-0000-04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28" authorId="0" shapeId="0" xr:uid="{00000000-0006-0000-04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30" authorId="0" shapeId="0" xr:uid="{00000000-0006-0000-0400-00001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30" authorId="0" shapeId="0" xr:uid="{00000000-0006-0000-0400-00001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30" authorId="0" shapeId="0" xr:uid="{00000000-0006-0000-0400-00001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30" authorId="0" shapeId="0" xr:uid="{00000000-0006-0000-0400-00001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30" authorId="0" shapeId="0" xr:uid="{00000000-0006-0000-0400-00001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30" authorId="0" shapeId="0" xr:uid="{00000000-0006-0000-0400-00002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30" authorId="0" shapeId="0" xr:uid="{00000000-0006-0000-0400-00002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30" authorId="0" shapeId="0" xr:uid="{00000000-0006-0000-0400-00002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30" authorId="0" shapeId="0" xr:uid="{00000000-0006-0000-0400-00002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30" authorId="0" shapeId="0" xr:uid="{00000000-0006-0000-0400-00002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2" authorId="0" shapeId="0" xr:uid="{00000000-0006-0000-04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32" authorId="0" shapeId="0" xr:uid="{00000000-0006-0000-0400-00002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32" authorId="0" shapeId="0" xr:uid="{00000000-0006-0000-0400-00002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32" authorId="0" shapeId="0" xr:uid="{00000000-0006-0000-04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32" authorId="0" shapeId="0" xr:uid="{00000000-0006-0000-0400-00002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32" authorId="0" shapeId="0" xr:uid="{00000000-0006-0000-0400-00002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2" authorId="0" shapeId="0" xr:uid="{00000000-0006-0000-0400-00002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2" authorId="0" shapeId="0" xr:uid="{00000000-0006-0000-0400-00002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2" authorId="0" shapeId="0" xr:uid="{00000000-0006-0000-0400-00002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2" authorId="0" shapeId="0" xr:uid="{00000000-0006-0000-0400-00002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2" authorId="0" shapeId="0" xr:uid="{00000000-0006-0000-0400-00002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32" authorId="0" shapeId="0" xr:uid="{00000000-0006-0000-04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32" authorId="0" shapeId="0" xr:uid="{00000000-0006-0000-04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2" authorId="0" shapeId="0" xr:uid="{00000000-0006-0000-0400-00003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32" authorId="0" shapeId="0" xr:uid="{00000000-0006-0000-04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32" authorId="0" shapeId="0" xr:uid="{00000000-0006-0000-04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232" authorId="0" shapeId="0" xr:uid="{00000000-0006-0000-04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232" authorId="0" shapeId="0" xr:uid="{00000000-0006-0000-04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232" authorId="0" shapeId="0" xr:uid="{00000000-0006-0000-04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32" authorId="0" shapeId="0" xr:uid="{00000000-0006-0000-04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32" authorId="0" shapeId="0" xr:uid="{00000000-0006-0000-04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32" authorId="0" shapeId="0" xr:uid="{00000000-0006-0000-04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32" authorId="0" shapeId="0" xr:uid="{00000000-0006-0000-04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232" authorId="0" shapeId="0" xr:uid="{00000000-0006-0000-04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32" authorId="0" shapeId="0" xr:uid="{00000000-0006-0000-04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32" authorId="0" shapeId="0" xr:uid="{00000000-0006-0000-04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2" authorId="0" shapeId="0" xr:uid="{00000000-0006-0000-04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32" authorId="0" shapeId="0" xr:uid="{00000000-0006-0000-04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32" authorId="0" shapeId="0" xr:uid="{00000000-0006-0000-04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32" authorId="0" shapeId="0" xr:uid="{00000000-0006-0000-04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2" authorId="0" shapeId="0" xr:uid="{00000000-0006-0000-04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2" authorId="0" shapeId="0" xr:uid="{00000000-0006-0000-04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4" authorId="0" shapeId="0" xr:uid="{00000000-0006-0000-04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34" authorId="0" shapeId="0" xr:uid="{00000000-0006-0000-04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34" authorId="0" shapeId="0" xr:uid="{00000000-0006-0000-04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34" authorId="0" shapeId="0" xr:uid="{00000000-0006-0000-04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34" authorId="0" shapeId="0" xr:uid="{00000000-0006-0000-04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234" authorId="0" shapeId="0" xr:uid="{00000000-0006-0000-04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34" authorId="0" shapeId="0" xr:uid="{00000000-0006-0000-04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234" authorId="0" shapeId="0" xr:uid="{00000000-0006-0000-04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234" authorId="0" shapeId="0" xr:uid="{00000000-0006-0000-04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34" authorId="0" shapeId="0" xr:uid="{00000000-0006-0000-04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236" authorId="0" shapeId="0" xr:uid="{00000000-0006-0000-04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6" authorId="0" shapeId="0" xr:uid="{00000000-0006-0000-04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36" authorId="0" shapeId="0" xr:uid="{00000000-0006-0000-04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36" authorId="0" shapeId="0" xr:uid="{00000000-0006-0000-04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36" authorId="0" shapeId="0" xr:uid="{00000000-0006-0000-04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36" authorId="0" shapeId="0" xr:uid="{00000000-0006-0000-04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6" authorId="0" shapeId="0" xr:uid="{00000000-0006-0000-04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6" authorId="0" shapeId="0" xr:uid="{00000000-0006-0000-04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36" authorId="0" shapeId="0" xr:uid="{00000000-0006-0000-04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6" authorId="0" shapeId="0" xr:uid="{00000000-0006-0000-04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36" authorId="0" shapeId="0" xr:uid="{00000000-0006-0000-04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36" authorId="0" shapeId="0" xr:uid="{00000000-0006-0000-04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36" authorId="0" shapeId="0" xr:uid="{00000000-0006-0000-04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236" authorId="0" shapeId="0" xr:uid="{00000000-0006-0000-04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36" authorId="0" shapeId="0" xr:uid="{00000000-0006-0000-04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36" authorId="0" shapeId="0" xr:uid="{00000000-0006-0000-04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6" authorId="0" shapeId="0" xr:uid="{00000000-0006-0000-04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36" authorId="0" shapeId="0" xr:uid="{00000000-0006-0000-04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36" authorId="0" shapeId="0" xr:uid="{00000000-0006-0000-04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36" authorId="0" shapeId="0" xr:uid="{00000000-0006-0000-04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36" authorId="0" shapeId="0" xr:uid="{00000000-0006-0000-04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236" authorId="0" shapeId="0" xr:uid="{00000000-0006-0000-04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6" authorId="0" shapeId="0" xr:uid="{00000000-0006-0000-04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236" authorId="0" shapeId="0" xr:uid="{00000000-0006-0000-04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36" authorId="0" shapeId="0" xr:uid="{00000000-0006-0000-04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36" authorId="0" shapeId="0" xr:uid="{00000000-0006-0000-04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36" authorId="0" shapeId="0" xr:uid="{00000000-0006-0000-04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6" authorId="0" shapeId="0" xr:uid="{00000000-0006-0000-04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R238" authorId="0" shapeId="0" xr:uid="{00000000-0006-0000-04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38" authorId="0" shapeId="0" xr:uid="{00000000-0006-0000-04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A238" authorId="0" shapeId="0" xr:uid="{00000000-0006-0000-04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8" authorId="0" shapeId="0" xr:uid="{00000000-0006-0000-04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38" authorId="0" shapeId="0" xr:uid="{00000000-0006-0000-04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38" authorId="0" shapeId="0" xr:uid="{00000000-0006-0000-04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38" authorId="0" shapeId="0" xr:uid="{00000000-0006-0000-04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E240" authorId="0" shapeId="0" xr:uid="{00000000-0006-0000-04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40" authorId="0" shapeId="0" xr:uid="{00000000-0006-0000-04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40" authorId="0" shapeId="0" xr:uid="{00000000-0006-0000-04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240" authorId="0" shapeId="0" xr:uid="{00000000-0006-0000-04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0" authorId="0" shapeId="0" xr:uid="{00000000-0006-0000-04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240" authorId="0" shapeId="0" xr:uid="{00000000-0006-0000-04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40" authorId="0" shapeId="0" xr:uid="{00000000-0006-0000-04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40" authorId="0" shapeId="0" xr:uid="{00000000-0006-0000-0400-00007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40" authorId="0" shapeId="0" xr:uid="{00000000-0006-0000-0400-00007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242" authorId="0" shapeId="0" xr:uid="{00000000-0006-0000-0400-00007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2" authorId="0" shapeId="0" xr:uid="{00000000-0006-0000-0400-00007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42" authorId="0" shapeId="0" xr:uid="{00000000-0006-0000-0400-00007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2" authorId="0" shapeId="0" xr:uid="{00000000-0006-0000-0400-00007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42" authorId="0" shapeId="0" xr:uid="{00000000-0006-0000-0400-00007F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42" authorId="0" shapeId="0" xr:uid="{00000000-0006-0000-0400-00008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42" authorId="0" shapeId="0" xr:uid="{00000000-0006-0000-0400-000081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42" authorId="0" shapeId="0" xr:uid="{00000000-0006-0000-0400-00008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42" authorId="0" shapeId="0" xr:uid="{00000000-0006-0000-0400-00008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2" authorId="0" shapeId="0" xr:uid="{00000000-0006-0000-0400-00008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4" authorId="0" shapeId="0" xr:uid="{00000000-0006-0000-0400-00008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4" authorId="0" shapeId="0" xr:uid="{00000000-0006-0000-0400-00008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44" authorId="0" shapeId="0" xr:uid="{00000000-0006-0000-0400-00008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44" authorId="0" shapeId="0" xr:uid="{00000000-0006-0000-0400-00008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4" authorId="0" shapeId="0" xr:uid="{00000000-0006-0000-04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44" authorId="0" shapeId="0" xr:uid="{00000000-0006-0000-04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4" authorId="0" shapeId="0" xr:uid="{00000000-0006-0000-04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4" authorId="0" shapeId="0" xr:uid="{00000000-0006-0000-04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4" authorId="0" shapeId="0" xr:uid="{00000000-0006-0000-04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4" authorId="0" shapeId="0" xr:uid="{00000000-0006-0000-04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4" authorId="0" shapeId="0" xr:uid="{00000000-0006-0000-04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44" authorId="0" shapeId="0" xr:uid="{00000000-0006-0000-04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44" authorId="0" shapeId="0" xr:uid="{00000000-0006-0000-04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4" authorId="0" shapeId="0" xr:uid="{00000000-0006-0000-04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44" authorId="0" shapeId="0" xr:uid="{00000000-0006-0000-04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44" authorId="0" shapeId="0" xr:uid="{00000000-0006-0000-04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44" authorId="0" shapeId="0" xr:uid="{00000000-0006-0000-04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44" authorId="0" shapeId="0" xr:uid="{00000000-0006-0000-04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244" authorId="0" shapeId="0" xr:uid="{00000000-0006-0000-0400-00009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44" authorId="0" shapeId="0" xr:uid="{00000000-0006-0000-0400-00009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44" authorId="0" shapeId="0" xr:uid="{00000000-0006-0000-0400-00009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44" authorId="0" shapeId="0" xr:uid="{00000000-0006-0000-04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44" authorId="0" shapeId="0" xr:uid="{00000000-0006-0000-04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44" authorId="0" shapeId="0" xr:uid="{00000000-0006-0000-04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244" authorId="0" shapeId="0" xr:uid="{00000000-0006-0000-04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244" authorId="0" shapeId="0" xr:uid="{00000000-0006-0000-04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44" authorId="0" shapeId="0" xr:uid="{00000000-0006-0000-04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44" authorId="0" shapeId="0" xr:uid="{00000000-0006-0000-04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4" authorId="0" shapeId="0" xr:uid="{00000000-0006-0000-04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4" authorId="0" shapeId="0" xr:uid="{00000000-0006-0000-04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246" authorId="0" shapeId="0" xr:uid="{00000000-0006-0000-04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46" authorId="0" shapeId="0" xr:uid="{00000000-0006-0000-04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46" authorId="0" shapeId="0" xr:uid="{00000000-0006-0000-04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46" authorId="0" shapeId="0" xr:uid="{00000000-0006-0000-04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6" authorId="0" shapeId="0" xr:uid="{00000000-0006-0000-04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246" authorId="0" shapeId="0" xr:uid="{00000000-0006-0000-04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46" authorId="0" shapeId="0" xr:uid="{00000000-0006-0000-04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46" authorId="0" shapeId="0" xr:uid="{00000000-0006-0000-04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46" authorId="0" shapeId="0" xr:uid="{00000000-0006-0000-04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248" authorId="0" shapeId="0" xr:uid="{00000000-0006-0000-04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48" authorId="0" shapeId="0" xr:uid="{00000000-0006-0000-04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48" authorId="0" shapeId="0" xr:uid="{00000000-0006-0000-04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48" authorId="0" shapeId="0" xr:uid="{00000000-0006-0000-04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48" authorId="0" shapeId="0" xr:uid="{00000000-0006-0000-04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48" authorId="0" shapeId="0" xr:uid="{00000000-0006-0000-04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8" authorId="0" shapeId="0" xr:uid="{00000000-0006-0000-0400-0000B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8" authorId="0" shapeId="0" xr:uid="{00000000-0006-0000-0400-0000B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48" authorId="0" shapeId="0" xr:uid="{00000000-0006-0000-0400-0000B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8" authorId="0" shapeId="0" xr:uid="{00000000-0006-0000-0400-0000B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48" authorId="0" shapeId="0" xr:uid="{00000000-0006-0000-0400-0000B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48" authorId="0" shapeId="0" xr:uid="{00000000-0006-0000-0400-0000B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8" authorId="0" shapeId="0" xr:uid="{00000000-0006-0000-04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248" authorId="0" shapeId="0" xr:uid="{00000000-0006-0000-04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48" authorId="0" shapeId="0" xr:uid="{00000000-0006-0000-04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48" authorId="0" shapeId="0" xr:uid="{00000000-0006-0000-04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8" authorId="0" shapeId="0" xr:uid="{00000000-0006-0000-04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48" authorId="0" shapeId="0" xr:uid="{00000000-0006-0000-04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48" authorId="0" shapeId="0" xr:uid="{00000000-0006-0000-04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48" authorId="0" shapeId="0" xr:uid="{00000000-0006-0000-04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48" authorId="0" shapeId="0" xr:uid="{00000000-0006-0000-04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248" authorId="0" shapeId="0" xr:uid="{00000000-0006-0000-04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8" authorId="0" shapeId="0" xr:uid="{00000000-0006-0000-04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248" authorId="0" shapeId="0" xr:uid="{00000000-0006-0000-04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48" authorId="0" shapeId="0" xr:uid="{00000000-0006-0000-04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48" authorId="0" shapeId="0" xr:uid="{00000000-0006-0000-04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8" authorId="0" shapeId="0" xr:uid="{00000000-0006-0000-04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8" authorId="0" shapeId="0" xr:uid="{00000000-0006-0000-04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50" authorId="0" shapeId="0" xr:uid="{00000000-0006-0000-0400-0000C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50" authorId="0" shapeId="0" xr:uid="{00000000-0006-0000-0400-0000C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50" authorId="0" shapeId="0" xr:uid="{00000000-0006-0000-0400-0000C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50" authorId="0" shapeId="0" xr:uid="{00000000-0006-0000-0400-0000C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50" authorId="0" shapeId="0" xr:uid="{00000000-0006-0000-0400-0000C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50" authorId="0" shapeId="0" xr:uid="{00000000-0006-0000-0400-0000C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50" authorId="0" shapeId="0" xr:uid="{00000000-0006-0000-0400-0000C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50" authorId="0" shapeId="0" xr:uid="{00000000-0006-0000-0400-0000CF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50" authorId="0" shapeId="0" xr:uid="{00000000-0006-0000-0400-0000D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50" authorId="0" shapeId="0" xr:uid="{00000000-0006-0000-0400-0000D1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52" authorId="0" shapeId="0" xr:uid="{00000000-0006-0000-04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52" authorId="0" shapeId="0" xr:uid="{00000000-0006-0000-04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2" authorId="0" shapeId="0" xr:uid="{00000000-0006-0000-04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252" authorId="0" shapeId="0" xr:uid="{00000000-0006-0000-04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2" authorId="0" shapeId="0" xr:uid="{00000000-0006-0000-04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52" authorId="0" shapeId="0" xr:uid="{00000000-0006-0000-04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2" authorId="0" shapeId="0" xr:uid="{00000000-0006-0000-04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2" authorId="0" shapeId="0" xr:uid="{00000000-0006-0000-04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52" authorId="0" shapeId="0" xr:uid="{00000000-0006-0000-04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52" authorId="0" shapeId="0" xr:uid="{00000000-0006-0000-04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2" authorId="0" shapeId="0" xr:uid="{00000000-0006-0000-04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2" authorId="0" shapeId="0" xr:uid="{00000000-0006-0000-04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52" authorId="0" shapeId="0" xr:uid="{00000000-0006-0000-04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52" authorId="0" shapeId="0" xr:uid="{00000000-0006-0000-04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52" authorId="0" shapeId="0" xr:uid="{00000000-0006-0000-04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52" authorId="0" shapeId="0" xr:uid="{00000000-0006-0000-04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52" authorId="0" shapeId="0" xr:uid="{00000000-0006-0000-04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52" authorId="0" shapeId="0" xr:uid="{00000000-0006-0000-04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2" authorId="0" shapeId="0" xr:uid="{00000000-0006-0000-04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2" authorId="0" shapeId="0" xr:uid="{00000000-0006-0000-04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54" authorId="0" shapeId="0" xr:uid="{00000000-0006-0000-04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54" authorId="0" shapeId="0" xr:uid="{00000000-0006-0000-04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254" authorId="0" shapeId="0" xr:uid="{00000000-0006-0000-04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54" authorId="0" shapeId="0" xr:uid="{00000000-0006-0000-04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J256" authorId="0" shapeId="0" xr:uid="{00000000-0006-0000-04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6" authorId="0" shapeId="0" xr:uid="{00000000-0006-0000-04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6" authorId="0" shapeId="0" xr:uid="{00000000-0006-0000-04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6" authorId="0" shapeId="0" xr:uid="{00000000-0006-0000-04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56" authorId="0" shapeId="0" xr:uid="{00000000-0006-0000-04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56" authorId="0" shapeId="0" xr:uid="{00000000-0006-0000-04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256" authorId="0" shapeId="0" xr:uid="{00000000-0006-0000-0400-0000F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56" authorId="0" shapeId="0" xr:uid="{00000000-0006-0000-0400-0000F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56" authorId="0" shapeId="0" xr:uid="{00000000-0006-0000-0400-0000F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56" authorId="0" shapeId="0" xr:uid="{00000000-0006-0000-0400-0000F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256" authorId="0" shapeId="0" xr:uid="{00000000-0006-0000-0400-0000F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56" authorId="0" shapeId="0" xr:uid="{00000000-0006-0000-0400-0000F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258" authorId="0" shapeId="0" xr:uid="{00000000-0006-0000-0400-0000F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58" authorId="0" shapeId="0" xr:uid="{00000000-0006-0000-0400-0000F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58" authorId="0" shapeId="0" xr:uid="{00000000-0006-0000-04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8" authorId="0" shapeId="0" xr:uid="{00000000-0006-0000-04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258" authorId="0" shapeId="0" xr:uid="{00000000-0006-0000-04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58" authorId="0" shapeId="0" xr:uid="{00000000-0006-0000-04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258" authorId="0" shapeId="0" xr:uid="{00000000-0006-0000-04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8" authorId="0" shapeId="0" xr:uid="{00000000-0006-0000-04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E260" authorId="0" shapeId="0" xr:uid="{00000000-0006-0000-04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60" authorId="0" shapeId="0" xr:uid="{00000000-0006-0000-04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0" authorId="0" shapeId="0" xr:uid="{00000000-0006-0000-04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O260" authorId="0" shapeId="0" xr:uid="{00000000-0006-0000-04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0" authorId="0" shapeId="0" xr:uid="{00000000-0006-0000-04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60" authorId="0" shapeId="0" xr:uid="{00000000-0006-0000-04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260" authorId="0" shapeId="0" xr:uid="{00000000-0006-0000-04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0" authorId="0" shapeId="0" xr:uid="{00000000-0006-0000-04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60" authorId="0" shapeId="0" xr:uid="{00000000-0006-0000-04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60" authorId="0" shapeId="0" xr:uid="{00000000-0006-0000-04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60" authorId="0" shapeId="0" xr:uid="{00000000-0006-0000-04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60" authorId="0" shapeId="0" xr:uid="{00000000-0006-0000-04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260" authorId="0" shapeId="0" xr:uid="{00000000-0006-0000-04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60" authorId="0" shapeId="0" xr:uid="{00000000-0006-0000-04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262" authorId="0" shapeId="0" xr:uid="{00000000-0006-0000-0400-00000C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62" authorId="0" shapeId="0" xr:uid="{00000000-0006-0000-0400-00000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62" authorId="0" shapeId="0" xr:uid="{00000000-0006-0000-0400-00000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2" authorId="0" shapeId="0" xr:uid="{00000000-0006-0000-0400-00000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62" authorId="0" shapeId="0" xr:uid="{00000000-0006-0000-0400-000010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62" authorId="0" shapeId="0" xr:uid="{00000000-0006-0000-0400-00001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62" authorId="0" shapeId="0" xr:uid="{00000000-0006-0000-0400-00001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62" authorId="0" shapeId="0" xr:uid="{00000000-0006-0000-0400-00001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62" authorId="0" shapeId="0" xr:uid="{00000000-0006-0000-0400-00001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62" authorId="0" shapeId="0" xr:uid="{00000000-0006-0000-0400-00001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64" authorId="0" shapeId="0" xr:uid="{00000000-0006-0000-04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4" authorId="0" shapeId="0" xr:uid="{00000000-0006-0000-04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64" authorId="0" shapeId="0" xr:uid="{00000000-0006-0000-04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4" authorId="0" shapeId="0" xr:uid="{00000000-0006-0000-04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64" authorId="0" shapeId="0" xr:uid="{00000000-0006-0000-04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264" authorId="0" shapeId="0" xr:uid="{00000000-0006-0000-04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64" authorId="0" shapeId="0" xr:uid="{00000000-0006-0000-04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64" authorId="0" shapeId="0" xr:uid="{00000000-0006-0000-04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64" authorId="0" shapeId="0" xr:uid="{00000000-0006-0000-04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64" authorId="0" shapeId="0" xr:uid="{00000000-0006-0000-04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64" authorId="0" shapeId="0" xr:uid="{00000000-0006-0000-04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64" authorId="0" shapeId="0" xr:uid="{00000000-0006-0000-04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4" authorId="0" shapeId="0" xr:uid="{00000000-0006-0000-04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4" authorId="0" shapeId="0" xr:uid="{00000000-0006-0000-04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4" authorId="0" shapeId="0" xr:uid="{00000000-0006-0000-04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6" authorId="0" shapeId="0" xr:uid="{00000000-0006-0000-04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66" authorId="0" shapeId="0" xr:uid="{00000000-0006-0000-04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66" authorId="0" shapeId="0" xr:uid="{00000000-0006-0000-0400-00002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66" authorId="0" shapeId="0" xr:uid="{00000000-0006-0000-0400-00002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66" authorId="0" shapeId="0" xr:uid="{00000000-0006-0000-0400-00002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266" authorId="0" shapeId="0" xr:uid="{00000000-0006-0000-0400-00002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66" authorId="0" shapeId="0" xr:uid="{00000000-0006-0000-0400-00002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266" authorId="0" shapeId="0" xr:uid="{00000000-0006-0000-0400-00002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66" authorId="0" shapeId="0" xr:uid="{00000000-0006-0000-0400-00002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66" authorId="0" shapeId="0" xr:uid="{00000000-0006-0000-0400-00002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6" authorId="0" shapeId="0" xr:uid="{00000000-0006-0000-0400-00002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66" authorId="0" shapeId="0" xr:uid="{00000000-0006-0000-0400-00003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266" authorId="0" shapeId="0" xr:uid="{00000000-0006-0000-04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66" authorId="0" shapeId="0" xr:uid="{00000000-0006-0000-04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66" authorId="0" shapeId="0" xr:uid="{00000000-0006-0000-04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66" authorId="0" shapeId="0" xr:uid="{00000000-0006-0000-04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J268" authorId="0" shapeId="0" xr:uid="{00000000-0006-0000-04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8" authorId="0" shapeId="0" xr:uid="{00000000-0006-0000-04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8" authorId="0" shapeId="0" xr:uid="{00000000-0006-0000-04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8" authorId="0" shapeId="0" xr:uid="{00000000-0006-0000-04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68" authorId="0" shapeId="0" xr:uid="{00000000-0006-0000-04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68" authorId="0" shapeId="0" xr:uid="{00000000-0006-0000-04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268" authorId="0" shapeId="0" xr:uid="{00000000-0006-0000-04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68" authorId="0" shapeId="0" xr:uid="{00000000-0006-0000-04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8" authorId="0" shapeId="0" xr:uid="{00000000-0006-0000-04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8" authorId="0" shapeId="0" xr:uid="{00000000-0006-0000-04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268" authorId="0" shapeId="0" xr:uid="{00000000-0006-0000-04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68" authorId="0" shapeId="0" xr:uid="{00000000-0006-0000-04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270" authorId="0" shapeId="0" xr:uid="{00000000-0006-0000-0400-00004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70" authorId="0" shapeId="0" xr:uid="{00000000-0006-0000-0400-00004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70" authorId="0" shapeId="0" xr:uid="{00000000-0006-0000-0400-00004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70" authorId="0" shapeId="0" xr:uid="{00000000-0006-0000-0400-000044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70" authorId="0" shapeId="0" xr:uid="{00000000-0006-0000-0400-000045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70" authorId="0" shapeId="0" xr:uid="{00000000-0006-0000-0400-00004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70" authorId="0" shapeId="0" xr:uid="{00000000-0006-0000-0400-000047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70" authorId="0" shapeId="0" xr:uid="{00000000-0006-0000-0400-00004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70" authorId="0" shapeId="0" xr:uid="{00000000-0006-0000-0400-00004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70" authorId="0" shapeId="0" xr:uid="{00000000-0006-0000-0400-00004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272" authorId="0" shapeId="0" xr:uid="{00000000-0006-0000-04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2" authorId="0" shapeId="0" xr:uid="{00000000-0006-0000-04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2" authorId="0" shapeId="0" xr:uid="{00000000-0006-0000-04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2" authorId="0" shapeId="0" xr:uid="{00000000-0006-0000-04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2" authorId="0" shapeId="0" xr:uid="{00000000-0006-0000-04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2" authorId="0" shapeId="0" xr:uid="{00000000-0006-0000-04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72" authorId="0" shapeId="0" xr:uid="{00000000-0006-0000-04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2" authorId="0" shapeId="0" xr:uid="{00000000-0006-0000-04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72" authorId="0" shapeId="0" xr:uid="{00000000-0006-0000-04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72" authorId="0" shapeId="0" xr:uid="{00000000-0006-0000-04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272" authorId="0" shapeId="0" xr:uid="{00000000-0006-0000-04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272" authorId="0" shapeId="0" xr:uid="{00000000-0006-0000-04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72" authorId="0" shapeId="0" xr:uid="{00000000-0006-0000-04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272" authorId="0" shapeId="0" xr:uid="{00000000-0006-0000-04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72" authorId="0" shapeId="0" xr:uid="{00000000-0006-0000-04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72" authorId="0" shapeId="0" xr:uid="{00000000-0006-0000-04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272" authorId="0" shapeId="0" xr:uid="{00000000-0006-0000-04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72" authorId="0" shapeId="0" xr:uid="{00000000-0006-0000-04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72" authorId="0" shapeId="0" xr:uid="{00000000-0006-0000-04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72" authorId="0" shapeId="0" xr:uid="{00000000-0006-0000-04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72" authorId="0" shapeId="0" xr:uid="{00000000-0006-0000-04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72" authorId="0" shapeId="0" xr:uid="{00000000-0006-0000-04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274" authorId="0" shapeId="0" xr:uid="{00000000-0006-0000-04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74" authorId="0" shapeId="0" xr:uid="{00000000-0006-0000-04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274" authorId="0" shapeId="0" xr:uid="{00000000-0006-0000-04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4" authorId="0" shapeId="0" xr:uid="{00000000-0006-0000-04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74" authorId="0" shapeId="0" xr:uid="{00000000-0006-0000-0400-00006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74" authorId="0" shapeId="0" xr:uid="{00000000-0006-0000-0400-00006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74" authorId="0" shapeId="0" xr:uid="{00000000-0006-0000-0400-00006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4" authorId="0" shapeId="0" xr:uid="{00000000-0006-0000-04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74" authorId="0" shapeId="0" xr:uid="{00000000-0006-0000-04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274" authorId="0" shapeId="0" xr:uid="{00000000-0006-0000-0400-00006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74" authorId="0" shapeId="0" xr:uid="{00000000-0006-0000-0400-00006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74" authorId="0" shapeId="0" xr:uid="{00000000-0006-0000-0400-00006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74" authorId="0" shapeId="0" xr:uid="{00000000-0006-0000-0400-00006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74" authorId="0" shapeId="0" xr:uid="{00000000-0006-0000-0400-00006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74" authorId="0" shapeId="0" xr:uid="{00000000-0006-0000-04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274" authorId="0" shapeId="0" xr:uid="{00000000-0006-0000-04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74" authorId="0" shapeId="0" xr:uid="{00000000-0006-0000-04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274" authorId="0" shapeId="0" xr:uid="{00000000-0006-0000-04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J276" authorId="0" shapeId="0" xr:uid="{00000000-0006-0000-04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6" authorId="0" shapeId="0" xr:uid="{00000000-0006-0000-04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6" authorId="0" shapeId="0" xr:uid="{00000000-0006-0000-04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6" authorId="0" shapeId="0" xr:uid="{00000000-0006-0000-04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6" authorId="0" shapeId="0" xr:uid="{00000000-0006-0000-04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6" authorId="0" shapeId="0" xr:uid="{00000000-0006-0000-04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76" authorId="0" shapeId="0" xr:uid="{00000000-0006-0000-04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6" authorId="0" shapeId="0" xr:uid="{00000000-0006-0000-04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76" authorId="0" shapeId="0" xr:uid="{00000000-0006-0000-04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76" authorId="0" shapeId="0" xr:uid="{00000000-0006-0000-04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76" authorId="0" shapeId="0" xr:uid="{00000000-0006-0000-04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6" authorId="0" shapeId="0" xr:uid="{00000000-0006-0000-04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76" authorId="0" shapeId="0" xr:uid="{00000000-0006-0000-04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76" authorId="0" shapeId="0" xr:uid="{00000000-0006-0000-04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76" authorId="0" shapeId="0" xr:uid="{00000000-0006-0000-04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76" authorId="0" shapeId="0" xr:uid="{00000000-0006-0000-04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76" authorId="0" shapeId="0" xr:uid="{00000000-0006-0000-04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76" authorId="0" shapeId="0" xr:uid="{00000000-0006-0000-04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76" authorId="0" shapeId="0" xr:uid="{00000000-0006-0000-04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276" authorId="0" shapeId="0" xr:uid="{00000000-0006-0000-04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X278" authorId="0" shapeId="0" xr:uid="{00000000-0006-0000-04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78" authorId="0" shapeId="0" xr:uid="{00000000-0006-0000-04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278" authorId="0" shapeId="0" xr:uid="{00000000-0006-0000-04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78" authorId="0" shapeId="0" xr:uid="{00000000-0006-0000-04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78" authorId="0" shapeId="0" xr:uid="{00000000-0006-0000-04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278" authorId="0" shapeId="0" xr:uid="{00000000-0006-0000-04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8" authorId="0" shapeId="0" xr:uid="{00000000-0006-0000-0400-00008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78" authorId="0" shapeId="0" xr:uid="{00000000-0006-0000-0400-00008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80" authorId="0" shapeId="0" xr:uid="{00000000-0006-0000-0400-00008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280" authorId="0" shapeId="0" xr:uid="{00000000-0006-0000-0400-00009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E280" authorId="0" shapeId="0" xr:uid="{00000000-0006-0000-0400-00009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280" authorId="0" shapeId="0" xr:uid="{00000000-0006-0000-0400-00009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280" authorId="0" shapeId="0" xr:uid="{00000000-0006-0000-0400-00009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W280" authorId="0" shapeId="0" xr:uid="{00000000-0006-0000-0400-00009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0" authorId="0" shapeId="0" xr:uid="{00000000-0006-0000-0400-00009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80" authorId="0" shapeId="0" xr:uid="{00000000-0006-0000-04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80" authorId="0" shapeId="0" xr:uid="{00000000-0006-0000-04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0" authorId="0" shapeId="0" xr:uid="{00000000-0006-0000-04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80" authorId="0" shapeId="0" xr:uid="{00000000-0006-0000-04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80" authorId="0" shapeId="0" xr:uid="{00000000-0006-0000-04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280" authorId="0" shapeId="0" xr:uid="{00000000-0006-0000-04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280" authorId="0" shapeId="0" xr:uid="{00000000-0006-0000-04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80" authorId="0" shapeId="0" xr:uid="{00000000-0006-0000-04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280" authorId="0" shapeId="0" xr:uid="{00000000-0006-0000-04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80" authorId="0" shapeId="0" xr:uid="{00000000-0006-0000-04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80" authorId="0" shapeId="0" xr:uid="{00000000-0006-0000-04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80" authorId="0" shapeId="0" xr:uid="{00000000-0006-0000-04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0" authorId="0" shapeId="0" xr:uid="{00000000-0006-0000-04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80" authorId="0" shapeId="0" xr:uid="{00000000-0006-0000-04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82" authorId="0" shapeId="0" xr:uid="{00000000-0006-0000-0400-0000A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82" authorId="0" shapeId="0" xr:uid="{00000000-0006-0000-0400-0000A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2" authorId="0" shapeId="0" xr:uid="{00000000-0006-0000-0400-0000A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2" authorId="0" shapeId="0" xr:uid="{00000000-0006-0000-0400-0000A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82" authorId="0" shapeId="0" xr:uid="{00000000-0006-0000-0400-0000A8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82" authorId="0" shapeId="0" xr:uid="{00000000-0006-0000-0400-0000A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2" authorId="0" shapeId="0" xr:uid="{00000000-0006-0000-0400-0000AA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82" authorId="0" shapeId="0" xr:uid="{00000000-0006-0000-0400-0000A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82" authorId="0" shapeId="0" xr:uid="{00000000-0006-0000-0400-0000A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82" authorId="0" shapeId="0" xr:uid="{00000000-0006-0000-0400-0000A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284" authorId="0" shapeId="0" xr:uid="{00000000-0006-0000-04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4" authorId="0" shapeId="0" xr:uid="{00000000-0006-0000-04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4" authorId="0" shapeId="0" xr:uid="{00000000-0006-0000-04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4" authorId="0" shapeId="0" xr:uid="{00000000-0006-0000-04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284" authorId="0" shapeId="0" xr:uid="{00000000-0006-0000-04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84" authorId="0" shapeId="0" xr:uid="{00000000-0006-0000-04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84" authorId="0" shapeId="0" xr:uid="{00000000-0006-0000-04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4" authorId="0" shapeId="0" xr:uid="{00000000-0006-0000-04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284" authorId="0" shapeId="0" xr:uid="{00000000-0006-0000-04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284" authorId="0" shapeId="0" xr:uid="{00000000-0006-0000-04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84" authorId="0" shapeId="0" xr:uid="{00000000-0006-0000-04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84" authorId="0" shapeId="0" xr:uid="{00000000-0006-0000-04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284" authorId="0" shapeId="0" xr:uid="{00000000-0006-0000-04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284" authorId="0" shapeId="0" xr:uid="{00000000-0006-0000-04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84" authorId="0" shapeId="0" xr:uid="{00000000-0006-0000-04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284" authorId="0" shapeId="0" xr:uid="{00000000-0006-0000-04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284" authorId="0" shapeId="0" xr:uid="{00000000-0006-0000-04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4" authorId="0" shapeId="0" xr:uid="{00000000-0006-0000-04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4" authorId="0" shapeId="0" xr:uid="{00000000-0006-0000-04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84" authorId="0" shapeId="0" xr:uid="{00000000-0006-0000-04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284" authorId="0" shapeId="0" xr:uid="{00000000-0006-0000-04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84" authorId="0" shapeId="0" xr:uid="{00000000-0006-0000-04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84" authorId="0" shapeId="0" xr:uid="{00000000-0006-0000-04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4" authorId="0" shapeId="0" xr:uid="{00000000-0006-0000-04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84" authorId="0" shapeId="0" xr:uid="{00000000-0006-0000-0400-0000C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84" authorId="0" shapeId="0" xr:uid="{00000000-0006-0000-0400-0000C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84" authorId="0" shapeId="0" xr:uid="{00000000-0006-0000-0400-0000C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86" authorId="0" shapeId="0" xr:uid="{00000000-0006-0000-0400-0000C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86" authorId="0" shapeId="0" xr:uid="{00000000-0006-0000-0400-0000C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86" authorId="0" shapeId="0" xr:uid="{00000000-0006-0000-0400-0000C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86" authorId="0" shapeId="0" xr:uid="{00000000-0006-0000-0400-0000C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W286" authorId="0" shapeId="0" xr:uid="{00000000-0006-0000-0400-0000C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6" authorId="0" shapeId="0" xr:uid="{00000000-0006-0000-0400-0000C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286" authorId="0" shapeId="0" xr:uid="{00000000-0006-0000-0400-0000C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286" authorId="0" shapeId="0" xr:uid="{00000000-0006-0000-0400-0000D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86" authorId="0" shapeId="0" xr:uid="{00000000-0006-0000-0400-0000D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86" authorId="0" shapeId="0" xr:uid="{00000000-0006-0000-0400-0000D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286" authorId="0" shapeId="0" xr:uid="{00000000-0006-0000-0400-0000D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86" authorId="0" shapeId="0" xr:uid="{00000000-0006-0000-04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P286" authorId="0" shapeId="0" xr:uid="{00000000-0006-0000-04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286" authorId="0" shapeId="0" xr:uid="{00000000-0006-0000-04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86" authorId="0" shapeId="0" xr:uid="{00000000-0006-0000-04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286" authorId="0" shapeId="0" xr:uid="{00000000-0006-0000-04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86" authorId="0" shapeId="0" xr:uid="{00000000-0006-0000-04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286" authorId="0" shapeId="0" xr:uid="{00000000-0006-0000-04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86" authorId="0" shapeId="0" xr:uid="{00000000-0006-0000-04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88" authorId="0" shapeId="0" xr:uid="{00000000-0006-0000-04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8" authorId="0" shapeId="0" xr:uid="{00000000-0006-0000-04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8" authorId="0" shapeId="0" xr:uid="{00000000-0006-0000-04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8" authorId="0" shapeId="0" xr:uid="{00000000-0006-0000-04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8" authorId="0" shapeId="0" xr:uid="{00000000-0006-0000-04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8" authorId="0" shapeId="0" xr:uid="{00000000-0006-0000-04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88" authorId="0" shapeId="0" xr:uid="{00000000-0006-0000-04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8" authorId="0" shapeId="0" xr:uid="{00000000-0006-0000-04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88" authorId="0" shapeId="0" xr:uid="{00000000-0006-0000-04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88" authorId="0" shapeId="0" xr:uid="{00000000-0006-0000-04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88" authorId="0" shapeId="0" xr:uid="{00000000-0006-0000-04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8" authorId="0" shapeId="0" xr:uid="{00000000-0006-0000-04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88" authorId="0" shapeId="0" xr:uid="{00000000-0006-0000-04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88" authorId="0" shapeId="0" xr:uid="{00000000-0006-0000-04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88" authorId="0" shapeId="0" xr:uid="{00000000-0006-0000-04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88" authorId="0" shapeId="0" xr:uid="{00000000-0006-0000-04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88" authorId="0" shapeId="0" xr:uid="{00000000-0006-0000-04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88" authorId="0" shapeId="0" xr:uid="{00000000-0006-0000-04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8" authorId="0" shapeId="0" xr:uid="{00000000-0006-0000-04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288" authorId="0" shapeId="0" xr:uid="{00000000-0006-0000-04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290" authorId="0" shapeId="0" xr:uid="{00000000-0006-0000-0400-0000F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90" authorId="0" shapeId="0" xr:uid="{00000000-0006-0000-0400-0000F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90" authorId="0" shapeId="0" xr:uid="{00000000-0006-0000-0400-0000F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90" authorId="0" shapeId="0" xr:uid="{00000000-0006-0000-0400-0000F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90" authorId="0" shapeId="0" xr:uid="{00000000-0006-0000-0400-0000F4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90" authorId="0" shapeId="0" xr:uid="{00000000-0006-0000-0400-0000F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90" authorId="0" shapeId="0" xr:uid="{00000000-0006-0000-0400-0000F6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90" authorId="0" shapeId="0" xr:uid="{00000000-0006-0000-0400-0000F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90" authorId="0" shapeId="0" xr:uid="{00000000-0006-0000-0400-0000F8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90" authorId="0" shapeId="0" xr:uid="{00000000-0006-0000-0400-0000F9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92" authorId="0" shapeId="0" xr:uid="{00000000-0006-0000-04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92" authorId="0" shapeId="0" xr:uid="{00000000-0006-0000-04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92" authorId="0" shapeId="0" xr:uid="{00000000-0006-0000-04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92" authorId="0" shapeId="0" xr:uid="{00000000-0006-0000-04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92" authorId="0" shapeId="0" xr:uid="{00000000-0006-0000-04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92" authorId="0" shapeId="0" xr:uid="{00000000-0006-0000-04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2" authorId="0" shapeId="0" xr:uid="{00000000-0006-0000-04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2" authorId="0" shapeId="0" xr:uid="{00000000-0006-0000-04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2" authorId="0" shapeId="0" xr:uid="{00000000-0006-0000-04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92" authorId="0" shapeId="0" xr:uid="{00000000-0006-0000-04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92" authorId="0" shapeId="0" xr:uid="{00000000-0006-0000-04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92" authorId="0" shapeId="0" xr:uid="{00000000-0006-0000-0400-00000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92" authorId="0" shapeId="0" xr:uid="{00000000-0006-0000-0400-00000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92" authorId="0" shapeId="0" xr:uid="{00000000-0006-0000-0400-00000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92" authorId="0" shapeId="0" xr:uid="{00000000-0006-0000-0400-00000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92" authorId="0" shapeId="0" xr:uid="{00000000-0006-0000-0400-00000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92" authorId="0" shapeId="0" xr:uid="{00000000-0006-0000-0400-00000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92" authorId="0" shapeId="0" xr:uid="{00000000-0006-0000-0400-00000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92" authorId="0" shapeId="0" xr:uid="{00000000-0006-0000-0400-00000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92" authorId="0" shapeId="0" xr:uid="{00000000-0006-0000-0400-00000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92" authorId="0" shapeId="0" xr:uid="{00000000-0006-0000-0400-00000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92" authorId="0" shapeId="0" xr:uid="{00000000-0006-0000-04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292" authorId="0" shapeId="0" xr:uid="{00000000-0006-0000-04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292" authorId="0" shapeId="0" xr:uid="{00000000-0006-0000-04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92" authorId="0" shapeId="0" xr:uid="{00000000-0006-0000-04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294" authorId="0" shapeId="0" xr:uid="{00000000-0006-0000-04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94" authorId="0" shapeId="0" xr:uid="{00000000-0006-0000-04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94" authorId="0" shapeId="0" xr:uid="{00000000-0006-0000-04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94" authorId="0" shapeId="0" xr:uid="{00000000-0006-0000-04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294" authorId="0" shapeId="0" xr:uid="{00000000-0006-0000-04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294" authorId="0" shapeId="0" xr:uid="{00000000-0006-0000-04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U294" authorId="0" shapeId="0" xr:uid="{00000000-0006-0000-04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4" authorId="0" shapeId="0" xr:uid="{00000000-0006-0000-04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294" authorId="0" shapeId="0" xr:uid="{00000000-0006-0000-04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94" authorId="0" shapeId="0" xr:uid="{00000000-0006-0000-04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94" authorId="0" shapeId="0" xr:uid="{00000000-0006-0000-04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94" authorId="0" shapeId="0" xr:uid="{00000000-0006-0000-04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D296" authorId="0" shapeId="0" xr:uid="{00000000-0006-0000-04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96" authorId="0" shapeId="0" xr:uid="{00000000-0006-0000-04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96" authorId="0" shapeId="0" xr:uid="{00000000-0006-0000-04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96" authorId="0" shapeId="0" xr:uid="{00000000-0006-0000-04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296" authorId="0" shapeId="0" xr:uid="{00000000-0006-0000-04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96" authorId="0" shapeId="0" xr:uid="{00000000-0006-0000-04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96" authorId="0" shapeId="0" xr:uid="{00000000-0006-0000-04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96" authorId="0" shapeId="0" xr:uid="{00000000-0006-0000-04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6" authorId="0" shapeId="0" xr:uid="{00000000-0006-0000-04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96" authorId="0" shapeId="0" xr:uid="{00000000-0006-0000-04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96" authorId="0" shapeId="0" xr:uid="{00000000-0006-0000-04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296" authorId="0" shapeId="0" xr:uid="{00000000-0006-0000-04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96" authorId="0" shapeId="0" xr:uid="{00000000-0006-0000-04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298" authorId="0" shapeId="0" xr:uid="{00000000-0006-0000-04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98" authorId="0" shapeId="0" xr:uid="{00000000-0006-0000-04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298" authorId="0" shapeId="0" xr:uid="{00000000-0006-0000-04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98" authorId="0" shapeId="0" xr:uid="{00000000-0006-0000-04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98" authorId="0" shapeId="0" xr:uid="{00000000-0006-0000-04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98" authorId="0" shapeId="0" xr:uid="{00000000-0006-0000-04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298" authorId="0" shapeId="0" xr:uid="{00000000-0006-0000-04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298" authorId="0" shapeId="0" xr:uid="{00000000-0006-0000-04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298" authorId="0" shapeId="0" xr:uid="{00000000-0006-0000-04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98" authorId="0" shapeId="0" xr:uid="{00000000-0006-0000-04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00" authorId="0" shapeId="0" xr:uid="{00000000-0006-0000-04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300" authorId="0" shapeId="0" xr:uid="{00000000-0006-0000-0400-00003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00" authorId="0" shapeId="0" xr:uid="{00000000-0006-0000-04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300" authorId="0" shapeId="0" xr:uid="{00000000-0006-0000-04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300" authorId="0" shapeId="0" xr:uid="{00000000-0006-0000-04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O300" authorId="0" shapeId="0" xr:uid="{00000000-0006-0000-0400-00003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00" authorId="0" shapeId="0" xr:uid="{00000000-0006-0000-0400-00003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300" authorId="0" shapeId="0" xr:uid="{00000000-0006-0000-0400-00003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300" authorId="0" shapeId="0" xr:uid="{00000000-0006-0000-0400-00003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00" authorId="0" shapeId="0" xr:uid="{00000000-0006-0000-0400-00003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00" authorId="0" shapeId="0" xr:uid="{00000000-0006-0000-0400-00004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300" authorId="0" shapeId="0" xr:uid="{00000000-0006-0000-04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300" authorId="0" shapeId="0" xr:uid="{00000000-0006-0000-04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00" authorId="0" shapeId="0" xr:uid="{00000000-0006-0000-04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300" authorId="0" shapeId="0" xr:uid="{00000000-0006-0000-04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300" authorId="0" shapeId="0" xr:uid="{00000000-0006-0000-04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300" authorId="0" shapeId="0" xr:uid="{00000000-0006-0000-04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00" authorId="0" shapeId="0" xr:uid="{00000000-0006-0000-04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00" authorId="0" shapeId="0" xr:uid="{00000000-0006-0000-04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00" authorId="0" shapeId="0" xr:uid="{00000000-0006-0000-04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00" authorId="0" shapeId="0" xr:uid="{00000000-0006-0000-04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300" authorId="0" shapeId="0" xr:uid="{00000000-0006-0000-04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00" authorId="0" shapeId="0" xr:uid="{00000000-0006-0000-04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302" authorId="0" shapeId="0" xr:uid="{00000000-0006-0000-0400-00004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02" authorId="0" shapeId="0" xr:uid="{00000000-0006-0000-0400-00004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2" authorId="0" shapeId="0" xr:uid="{00000000-0006-0000-0400-00004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2" authorId="0" shapeId="0" xr:uid="{00000000-0006-0000-0400-00005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02" authorId="0" shapeId="0" xr:uid="{00000000-0006-0000-0400-000051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2" authorId="0" shapeId="0" xr:uid="{00000000-0006-0000-0400-00005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2" authorId="0" shapeId="0" xr:uid="{00000000-0006-0000-0400-000053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02" authorId="0" shapeId="0" xr:uid="{00000000-0006-0000-0400-00005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2" authorId="0" shapeId="0" xr:uid="{00000000-0006-0000-0400-00005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02" authorId="0" shapeId="0" xr:uid="{00000000-0006-0000-0400-000056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304" authorId="0" shapeId="0" xr:uid="{00000000-0006-0000-04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4" authorId="0" shapeId="0" xr:uid="{00000000-0006-0000-04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4" authorId="0" shapeId="0" xr:uid="{00000000-0006-0000-04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04" authorId="0" shapeId="0" xr:uid="{00000000-0006-0000-04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04" authorId="0" shapeId="0" xr:uid="{00000000-0006-0000-04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04" authorId="0" shapeId="0" xr:uid="{00000000-0006-0000-04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04" authorId="0" shapeId="0" xr:uid="{00000000-0006-0000-04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04" authorId="0" shapeId="0" xr:uid="{00000000-0006-0000-04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04" authorId="0" shapeId="0" xr:uid="{00000000-0006-0000-04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304" authorId="0" shapeId="0" xr:uid="{00000000-0006-0000-04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304" authorId="0" shapeId="0" xr:uid="{00000000-0006-0000-04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304" authorId="0" shapeId="0" xr:uid="{00000000-0006-0000-04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304" authorId="0" shapeId="0" xr:uid="{00000000-0006-0000-04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304" authorId="0" shapeId="0" xr:uid="{00000000-0006-0000-04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304" authorId="0" shapeId="0" xr:uid="{00000000-0006-0000-04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4" authorId="0" shapeId="0" xr:uid="{00000000-0006-0000-04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04" authorId="0" shapeId="0" xr:uid="{00000000-0006-0000-04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04" authorId="0" shapeId="0" xr:uid="{00000000-0006-0000-04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04" authorId="0" shapeId="0" xr:uid="{00000000-0006-0000-04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04" authorId="0" shapeId="0" xr:uid="{00000000-0006-0000-04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04" authorId="0" shapeId="0" xr:uid="{00000000-0006-0000-04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04" authorId="0" shapeId="0" xr:uid="{00000000-0006-0000-0400-00006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04" authorId="0" shapeId="0" xr:uid="{00000000-0006-0000-0400-00006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4" authorId="0" shapeId="0" xr:uid="{00000000-0006-0000-0400-00006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306" authorId="0" shapeId="0" xr:uid="{00000000-0006-0000-0400-00006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06" authorId="0" shapeId="0" xr:uid="{00000000-0006-0000-0400-00007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306" authorId="0" shapeId="0" xr:uid="{00000000-0006-0000-0400-00007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06" authorId="0" shapeId="0" xr:uid="{00000000-0006-0000-0400-00007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306" authorId="0" shapeId="0" xr:uid="{00000000-0006-0000-04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06" authorId="0" shapeId="0" xr:uid="{00000000-0006-0000-04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06" authorId="0" shapeId="0" xr:uid="{00000000-0006-0000-04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06" authorId="0" shapeId="0" xr:uid="{00000000-0006-0000-04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06" authorId="0" shapeId="0" xr:uid="{00000000-0006-0000-04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306" authorId="0" shapeId="0" xr:uid="{00000000-0006-0000-04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306" authorId="0" shapeId="0" xr:uid="{00000000-0006-0000-04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06" authorId="0" shapeId="0" xr:uid="{00000000-0006-0000-04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P306" authorId="0" shapeId="0" xr:uid="{00000000-0006-0000-04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306" authorId="0" shapeId="0" xr:uid="{00000000-0006-0000-04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06" authorId="0" shapeId="0" xr:uid="{00000000-0006-0000-04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06" authorId="0" shapeId="0" xr:uid="{00000000-0006-0000-04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06" authorId="0" shapeId="0" xr:uid="{00000000-0006-0000-04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D308" authorId="0" shapeId="0" xr:uid="{00000000-0006-0000-04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08" authorId="0" shapeId="0" xr:uid="{00000000-0006-0000-04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08" authorId="0" shapeId="0" xr:uid="{00000000-0006-0000-04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08" authorId="0" shapeId="0" xr:uid="{00000000-0006-0000-04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08" authorId="0" shapeId="0" xr:uid="{00000000-0006-0000-04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08" authorId="0" shapeId="0" xr:uid="{00000000-0006-0000-04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08" authorId="0" shapeId="0" xr:uid="{00000000-0006-0000-04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08" authorId="0" shapeId="0" xr:uid="{00000000-0006-0000-04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8" authorId="0" shapeId="0" xr:uid="{00000000-0006-0000-04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08" authorId="0" shapeId="0" xr:uid="{00000000-0006-0000-04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08" authorId="0" shapeId="0" xr:uid="{00000000-0006-0000-04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08" authorId="0" shapeId="0" xr:uid="{00000000-0006-0000-04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08" authorId="0" shapeId="0" xr:uid="{00000000-0006-0000-04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10" authorId="0" shapeId="0" xr:uid="{00000000-0006-0000-0400-00008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10" authorId="0" shapeId="0" xr:uid="{00000000-0006-0000-0400-00008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10" authorId="0" shapeId="0" xr:uid="{00000000-0006-0000-0400-00008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10" authorId="0" shapeId="0" xr:uid="{00000000-0006-0000-0400-000090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10" authorId="0" shapeId="0" xr:uid="{00000000-0006-0000-0400-00009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10" authorId="0" shapeId="0" xr:uid="{00000000-0006-0000-0400-00009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10" authorId="0" shapeId="0" xr:uid="{00000000-0006-0000-0400-000093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10" authorId="0" shapeId="0" xr:uid="{00000000-0006-0000-0400-00009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10" authorId="0" shapeId="0" xr:uid="{00000000-0006-0000-0400-00009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10" authorId="0" shapeId="0" xr:uid="{00000000-0006-0000-0400-00009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12" authorId="0" shapeId="0" xr:uid="{00000000-0006-0000-04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12" authorId="0" shapeId="0" xr:uid="{00000000-0006-0000-04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12" authorId="0" shapeId="0" xr:uid="{00000000-0006-0000-04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2" authorId="0" shapeId="0" xr:uid="{00000000-0006-0000-04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2" authorId="0" shapeId="0" xr:uid="{00000000-0006-0000-04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2" authorId="0" shapeId="0" xr:uid="{00000000-0006-0000-04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12" authorId="0" shapeId="0" xr:uid="{00000000-0006-0000-04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12" authorId="0" shapeId="0" xr:uid="{00000000-0006-0000-04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2" authorId="0" shapeId="0" xr:uid="{00000000-0006-0000-04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2" authorId="0" shapeId="0" xr:uid="{00000000-0006-0000-04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312" authorId="0" shapeId="0" xr:uid="{00000000-0006-0000-04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312" authorId="0" shapeId="0" xr:uid="{00000000-0006-0000-04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312" authorId="0" shapeId="0" xr:uid="{00000000-0006-0000-04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312" authorId="0" shapeId="0" xr:uid="{00000000-0006-0000-04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312" authorId="0" shapeId="0" xr:uid="{00000000-0006-0000-04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12" authorId="0" shapeId="0" xr:uid="{00000000-0006-0000-04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312" authorId="0" shapeId="0" xr:uid="{00000000-0006-0000-04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12" authorId="0" shapeId="0" xr:uid="{00000000-0006-0000-04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12" authorId="0" shapeId="0" xr:uid="{00000000-0006-0000-04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2" authorId="0" shapeId="0" xr:uid="{00000000-0006-0000-04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12" authorId="0" shapeId="0" xr:uid="{00000000-0006-0000-04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12" authorId="0" shapeId="0" xr:uid="{00000000-0006-0000-04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314" authorId="0" shapeId="0" xr:uid="{00000000-0006-0000-04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4" authorId="0" shapeId="0" xr:uid="{00000000-0006-0000-04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314" authorId="0" shapeId="0" xr:uid="{00000000-0006-0000-04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14" authorId="0" shapeId="0" xr:uid="{00000000-0006-0000-04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14" authorId="0" shapeId="0" xr:uid="{00000000-0006-0000-04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4" authorId="0" shapeId="0" xr:uid="{00000000-0006-0000-04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14" authorId="0" shapeId="0" xr:uid="{00000000-0006-0000-04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4" authorId="0" shapeId="0" xr:uid="{00000000-0006-0000-04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4" authorId="0" shapeId="0" xr:uid="{00000000-0006-0000-04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14" authorId="0" shapeId="0" xr:uid="{00000000-0006-0000-04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14" authorId="0" shapeId="0" xr:uid="{00000000-0006-0000-04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G314" authorId="0" shapeId="0" xr:uid="{00000000-0006-0000-04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14" authorId="0" shapeId="0" xr:uid="{00000000-0006-0000-04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E316" authorId="0" shapeId="0" xr:uid="{00000000-0006-0000-04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16" authorId="0" shapeId="0" xr:uid="{00000000-0006-0000-04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316" authorId="0" shapeId="0" xr:uid="{00000000-0006-0000-04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6" authorId="0" shapeId="0" xr:uid="{00000000-0006-0000-04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6" authorId="0" shapeId="0" xr:uid="{00000000-0006-0000-04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6" authorId="0" shapeId="0" xr:uid="{00000000-0006-0000-04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16" authorId="0" shapeId="0" xr:uid="{00000000-0006-0000-04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16" authorId="0" shapeId="0" xr:uid="{00000000-0006-0000-04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6" authorId="0" shapeId="0" xr:uid="{00000000-0006-0000-04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6" authorId="0" shapeId="0" xr:uid="{00000000-0006-0000-04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6" authorId="0" shapeId="0" xr:uid="{00000000-0006-0000-04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316" authorId="0" shapeId="0" xr:uid="{00000000-0006-0000-04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6" authorId="0" shapeId="0" xr:uid="{00000000-0006-0000-04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16" authorId="0" shapeId="0" xr:uid="{00000000-0006-0000-04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16" authorId="0" shapeId="0" xr:uid="{00000000-0006-0000-04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16" authorId="0" shapeId="0" xr:uid="{00000000-0006-0000-04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16" authorId="0" shapeId="0" xr:uid="{00000000-0006-0000-04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16" authorId="0" shapeId="0" xr:uid="{00000000-0006-0000-04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318" authorId="0" shapeId="0" xr:uid="{00000000-0006-0000-04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18" authorId="0" shapeId="0" xr:uid="{00000000-0006-0000-04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18" authorId="0" shapeId="0" xr:uid="{00000000-0006-0000-04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18" authorId="0" shapeId="0" xr:uid="{00000000-0006-0000-04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8" authorId="0" shapeId="0" xr:uid="{00000000-0006-0000-04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8" authorId="0" shapeId="0" xr:uid="{00000000-0006-0000-04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318" authorId="0" shapeId="0" xr:uid="{00000000-0006-0000-04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18" authorId="0" shapeId="0" xr:uid="{00000000-0006-0000-04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318" authorId="0" shapeId="0" xr:uid="{00000000-0006-0000-04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318" authorId="0" shapeId="0" xr:uid="{00000000-0006-0000-04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C320" authorId="0" shapeId="0" xr:uid="{00000000-0006-0000-04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20" authorId="0" shapeId="0" xr:uid="{00000000-0006-0000-04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320" authorId="0" shapeId="0" xr:uid="{00000000-0006-0000-04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20" authorId="0" shapeId="0" xr:uid="{00000000-0006-0000-04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320" authorId="0" shapeId="0" xr:uid="{00000000-0006-0000-04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0" authorId="0" shapeId="0" xr:uid="{00000000-0006-0000-04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0" authorId="0" shapeId="0" xr:uid="{00000000-0006-0000-04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20" authorId="0" shapeId="0" xr:uid="{00000000-0006-0000-04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20" authorId="0" shapeId="0" xr:uid="{00000000-0006-0000-04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320" authorId="0" shapeId="0" xr:uid="{00000000-0006-0000-04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320" authorId="0" shapeId="0" xr:uid="{00000000-0006-0000-04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320" authorId="0" shapeId="0" xr:uid="{00000000-0006-0000-0400-0000E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M320" authorId="0" shapeId="0" xr:uid="{00000000-0006-0000-0400-0000E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320" authorId="0" shapeId="0" xr:uid="{00000000-0006-0000-0400-0000E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320" authorId="0" shapeId="0" xr:uid="{00000000-0006-0000-0400-0000E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Y320" authorId="0" shapeId="0" xr:uid="{00000000-0006-0000-0400-0000E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20" authorId="0" shapeId="0" xr:uid="{00000000-0006-0000-0400-0000E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20" authorId="0" shapeId="0" xr:uid="{00000000-0006-0000-0400-0000E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20" authorId="0" shapeId="0" xr:uid="{00000000-0006-0000-0400-0000E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322" authorId="0" shapeId="0" xr:uid="{00000000-0006-0000-0400-0000E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22" authorId="0" shapeId="0" xr:uid="{00000000-0006-0000-0400-0000E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22" authorId="0" shapeId="0" xr:uid="{00000000-0006-0000-0400-0000E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2" authorId="0" shapeId="0" xr:uid="{00000000-0006-0000-0400-0000EC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22" authorId="0" shapeId="0" xr:uid="{00000000-0006-0000-0400-0000E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2" authorId="0" shapeId="0" xr:uid="{00000000-0006-0000-0400-0000E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22" authorId="0" shapeId="0" xr:uid="{00000000-0006-0000-0400-0000E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22" authorId="0" shapeId="0" xr:uid="{00000000-0006-0000-0400-0000F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22" authorId="0" shapeId="0" xr:uid="{00000000-0006-0000-0400-0000F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22" authorId="0" shapeId="0" xr:uid="{00000000-0006-0000-0400-0000F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24" authorId="0" shapeId="0" xr:uid="{00000000-0006-0000-0400-0000F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24" authorId="0" shapeId="0" xr:uid="{00000000-0006-0000-0400-0000F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24" authorId="0" shapeId="0" xr:uid="{00000000-0006-0000-0400-0000F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4" authorId="0" shapeId="0" xr:uid="{00000000-0006-0000-0400-0000F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4" authorId="0" shapeId="0" xr:uid="{00000000-0006-0000-04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4" authorId="0" shapeId="0" xr:uid="{00000000-0006-0000-04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4" authorId="0" shapeId="0" xr:uid="{00000000-0006-0000-04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4" authorId="0" shapeId="0" xr:uid="{00000000-0006-0000-04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4" authorId="0" shapeId="0" xr:uid="{00000000-0006-0000-04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24" authorId="0" shapeId="0" xr:uid="{00000000-0006-0000-04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4" authorId="0" shapeId="0" xr:uid="{00000000-0006-0000-04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4" authorId="0" shapeId="0" xr:uid="{00000000-0006-0000-04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24" authorId="0" shapeId="0" xr:uid="{00000000-0006-0000-04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324" authorId="0" shapeId="0" xr:uid="{00000000-0006-0000-04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324" authorId="0" shapeId="0" xr:uid="{00000000-0006-0000-04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324" authorId="0" shapeId="0" xr:uid="{00000000-0006-0000-04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324" authorId="0" shapeId="0" xr:uid="{00000000-0006-0000-04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4" authorId="0" shapeId="0" xr:uid="{00000000-0006-0000-04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24" authorId="0" shapeId="0" xr:uid="{00000000-0006-0000-04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24" authorId="0" shapeId="0" xr:uid="{00000000-0006-0000-04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24" authorId="0" shapeId="0" xr:uid="{00000000-0006-0000-04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24" authorId="0" shapeId="0" xr:uid="{00000000-0006-0000-04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24" authorId="0" shapeId="0" xr:uid="{00000000-0006-0000-04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24" authorId="0" shapeId="0" xr:uid="{00000000-0006-0000-04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24" authorId="0" shapeId="0" xr:uid="{00000000-0006-0000-04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24" authorId="0" shapeId="0" xr:uid="{00000000-0006-0000-04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324" authorId="0" shapeId="0" xr:uid="{00000000-0006-0000-04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24" authorId="0" shapeId="0" xr:uid="{00000000-0006-0000-04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4" authorId="0" shapeId="0" xr:uid="{00000000-0006-0000-04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4" authorId="0" shapeId="0" xr:uid="{00000000-0006-0000-04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26" authorId="0" shapeId="0" xr:uid="{00000000-0006-0000-04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26" authorId="0" shapeId="0" xr:uid="{00000000-0006-0000-04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26" authorId="0" shapeId="0" xr:uid="{00000000-0006-0000-04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6" authorId="0" shapeId="0" xr:uid="{00000000-0006-0000-04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26" authorId="0" shapeId="0" xr:uid="{00000000-0006-0000-04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326" authorId="0" shapeId="0" xr:uid="{00000000-0006-0000-04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E326" authorId="0" shapeId="0" xr:uid="{00000000-0006-0000-04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26" authorId="0" shapeId="0" xr:uid="{00000000-0006-0000-04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326" authorId="0" shapeId="0" xr:uid="{00000000-0006-0000-04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26" authorId="0" shapeId="0" xr:uid="{00000000-0006-0000-04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26" authorId="0" shapeId="0" xr:uid="{00000000-0006-0000-04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26" authorId="0" shapeId="0" xr:uid="{00000000-0006-0000-04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326" authorId="0" shapeId="0" xr:uid="{00000000-0006-0000-04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26" authorId="0" shapeId="0" xr:uid="{00000000-0006-0000-04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26" authorId="0" shapeId="0" xr:uid="{00000000-0006-0000-04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26" authorId="0" shapeId="0" xr:uid="{00000000-0006-0000-04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26" authorId="0" shapeId="0" xr:uid="{00000000-0006-0000-04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26" authorId="0" shapeId="0" xr:uid="{00000000-0006-0000-04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26" authorId="0" shapeId="0" xr:uid="{00000000-0006-0000-04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26" authorId="0" shapeId="0" xr:uid="{00000000-0006-0000-04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328" authorId="0" shapeId="0" xr:uid="{00000000-0006-0000-04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28" authorId="0" shapeId="0" xr:uid="{00000000-0006-0000-04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328" authorId="0" shapeId="0" xr:uid="{00000000-0006-0000-04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8" authorId="0" shapeId="0" xr:uid="{00000000-0006-0000-04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8" authorId="0" shapeId="0" xr:uid="{00000000-0006-0000-04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8" authorId="0" shapeId="0" xr:uid="{00000000-0006-0000-04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28" authorId="0" shapeId="0" xr:uid="{00000000-0006-0000-04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8" authorId="0" shapeId="0" xr:uid="{00000000-0006-0000-04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28" authorId="0" shapeId="0" xr:uid="{00000000-0006-0000-04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8" authorId="0" shapeId="0" xr:uid="{00000000-0006-0000-04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8" authorId="0" shapeId="0" xr:uid="{00000000-0006-0000-04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328" authorId="0" shapeId="0" xr:uid="{00000000-0006-0000-04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8" authorId="0" shapeId="0" xr:uid="{00000000-0006-0000-04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28" authorId="0" shapeId="0" xr:uid="{00000000-0006-0000-04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8" authorId="0" shapeId="0" xr:uid="{00000000-0006-0000-04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28" authorId="0" shapeId="0" xr:uid="{00000000-0006-0000-04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28" authorId="0" shapeId="0" xr:uid="{00000000-0006-0000-04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28" authorId="0" shapeId="0" xr:uid="{00000000-0006-0000-04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30" authorId="0" shapeId="0" xr:uid="{00000000-0006-0000-0400-000037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30" authorId="0" shapeId="0" xr:uid="{00000000-0006-0000-0400-00003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30" authorId="0" shapeId="0" xr:uid="{00000000-0006-0000-0400-00003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30" authorId="0" shapeId="0" xr:uid="{00000000-0006-0000-0400-00003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30" authorId="0" shapeId="0" xr:uid="{00000000-0006-0000-0400-00003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30" authorId="0" shapeId="0" xr:uid="{00000000-0006-0000-0400-00003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30" authorId="0" shapeId="0" xr:uid="{00000000-0006-0000-0400-00003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30" authorId="0" shapeId="0" xr:uid="{00000000-0006-0000-0400-00003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30" authorId="0" shapeId="0" xr:uid="{00000000-0006-0000-0400-00003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30" authorId="0" shapeId="0" xr:uid="{00000000-0006-0000-0400-000040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2" authorId="0" shapeId="0" xr:uid="{00000000-0006-0000-0400-00004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32" authorId="0" shapeId="0" xr:uid="{00000000-0006-0000-0400-00004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2" authorId="0" shapeId="0" xr:uid="{00000000-0006-0000-04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2" authorId="0" shapeId="0" xr:uid="{00000000-0006-0000-04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32" authorId="0" shapeId="0" xr:uid="{00000000-0006-0000-04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2" authorId="0" shapeId="0" xr:uid="{00000000-0006-0000-04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2" authorId="0" shapeId="0" xr:uid="{00000000-0006-0000-04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332" authorId="0" shapeId="0" xr:uid="{00000000-0006-0000-04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2" authorId="0" shapeId="0" xr:uid="{00000000-0006-0000-04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332" authorId="0" shapeId="0" xr:uid="{00000000-0006-0000-04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32" authorId="0" shapeId="0" xr:uid="{00000000-0006-0000-04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32" authorId="0" shapeId="0" xr:uid="{00000000-0006-0000-04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32" authorId="0" shapeId="0" xr:uid="{00000000-0006-0000-04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32" authorId="0" shapeId="0" xr:uid="{00000000-0006-0000-04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32" authorId="0" shapeId="0" xr:uid="{00000000-0006-0000-04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2" authorId="0" shapeId="0" xr:uid="{00000000-0006-0000-04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32" authorId="0" shapeId="0" xr:uid="{00000000-0006-0000-04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2" authorId="0" shapeId="0" xr:uid="{00000000-0006-0000-04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2" authorId="0" shapeId="0" xr:uid="{00000000-0006-0000-04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4" authorId="0" shapeId="0" xr:uid="{00000000-0006-0000-04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4" authorId="0" shapeId="0" xr:uid="{00000000-0006-0000-04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34" authorId="0" shapeId="0" xr:uid="{00000000-0006-0000-04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34" authorId="0" shapeId="0" xr:uid="{00000000-0006-0000-04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34" authorId="0" shapeId="0" xr:uid="{00000000-0006-0000-0400-00005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34" authorId="0" shapeId="0" xr:uid="{00000000-0006-0000-0400-00005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X334" authorId="0" shapeId="0" xr:uid="{00000000-0006-0000-0400-00005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4" authorId="0" shapeId="0" xr:uid="{00000000-0006-0000-0400-00005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34" authorId="0" shapeId="0" xr:uid="{00000000-0006-0000-0400-00005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34" authorId="0" shapeId="0" xr:uid="{00000000-0006-0000-0400-00005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334" authorId="0" shapeId="0" xr:uid="{00000000-0006-0000-0400-00005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34" authorId="0" shapeId="0" xr:uid="{00000000-0006-0000-0400-00005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334" authorId="0" shapeId="0" xr:uid="{00000000-0006-0000-0400-00006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334" authorId="0" shapeId="0" xr:uid="{00000000-0006-0000-0400-00006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Y334" authorId="0" shapeId="0" xr:uid="{00000000-0006-0000-04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34" authorId="0" shapeId="0" xr:uid="{00000000-0006-0000-04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34" authorId="0" shapeId="0" xr:uid="{00000000-0006-0000-04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34" authorId="0" shapeId="0" xr:uid="{00000000-0006-0000-04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L334" authorId="0" shapeId="0" xr:uid="{00000000-0006-0000-04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34" authorId="0" shapeId="0" xr:uid="{00000000-0006-0000-04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6" authorId="0" shapeId="0" xr:uid="{00000000-0006-0000-04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6" authorId="0" shapeId="0" xr:uid="{00000000-0006-0000-04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36" authorId="0" shapeId="0" xr:uid="{00000000-0006-0000-04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36" authorId="0" shapeId="0" xr:uid="{00000000-0006-0000-04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336" authorId="0" shapeId="0" xr:uid="{00000000-0006-0000-04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336" authorId="0" shapeId="0" xr:uid="{00000000-0006-0000-04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336" authorId="0" shapeId="0" xr:uid="{00000000-0006-0000-04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36" authorId="0" shapeId="0" xr:uid="{00000000-0006-0000-04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36" authorId="0" shapeId="0" xr:uid="{00000000-0006-0000-04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6" authorId="0" shapeId="0" xr:uid="{00000000-0006-0000-04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36" authorId="0" shapeId="0" xr:uid="{00000000-0006-0000-04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336" authorId="0" shapeId="0" xr:uid="{00000000-0006-0000-04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36" authorId="0" shapeId="0" xr:uid="{00000000-0006-0000-04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36" authorId="0" shapeId="0" xr:uid="{00000000-0006-0000-04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36" authorId="0" shapeId="0" xr:uid="{00000000-0006-0000-04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36" authorId="0" shapeId="0" xr:uid="{00000000-0006-0000-04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36" authorId="0" shapeId="0" xr:uid="{00000000-0006-0000-04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36" authorId="0" shapeId="0" xr:uid="{00000000-0006-0000-04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36" authorId="0" shapeId="0" xr:uid="{00000000-0006-0000-04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D338" authorId="0" shapeId="0" xr:uid="{00000000-0006-0000-04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8" authorId="0" shapeId="0" xr:uid="{00000000-0006-0000-04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338" authorId="0" shapeId="0" xr:uid="{00000000-0006-0000-04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38" authorId="0" shapeId="0" xr:uid="{00000000-0006-0000-04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38" authorId="0" shapeId="0" xr:uid="{00000000-0006-0000-04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BA338" authorId="0" shapeId="0" xr:uid="{00000000-0006-0000-04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38" authorId="0" shapeId="0" xr:uid="{00000000-0006-0000-04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338" authorId="0" shapeId="0" xr:uid="{00000000-0006-0000-04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38" authorId="0" shapeId="0" xr:uid="{00000000-0006-0000-0400-00008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340" authorId="0" shapeId="0" xr:uid="{00000000-0006-0000-0400-00008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40" authorId="0" shapeId="0" xr:uid="{00000000-0006-0000-0400-00008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40" authorId="0" shapeId="0" xr:uid="{00000000-0006-0000-04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40" authorId="0" shapeId="0" xr:uid="{00000000-0006-0000-04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40" authorId="0" shapeId="0" xr:uid="{00000000-0006-0000-04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340" authorId="0" shapeId="0" xr:uid="{00000000-0006-0000-04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40" authorId="0" shapeId="0" xr:uid="{00000000-0006-0000-04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0" authorId="0" shapeId="0" xr:uid="{00000000-0006-0000-04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340" authorId="0" shapeId="0" xr:uid="{00000000-0006-0000-04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40" authorId="0" shapeId="0" xr:uid="{00000000-0006-0000-04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40" authorId="0" shapeId="0" xr:uid="{00000000-0006-0000-04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40" authorId="0" shapeId="0" xr:uid="{00000000-0006-0000-04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40" authorId="0" shapeId="0" xr:uid="{00000000-0006-0000-04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40" authorId="0" shapeId="0" xr:uid="{00000000-0006-0000-04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42" authorId="0" shapeId="0" xr:uid="{00000000-0006-0000-0400-00009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2" authorId="0" shapeId="0" xr:uid="{00000000-0006-0000-0400-00009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42" authorId="0" shapeId="0" xr:uid="{00000000-0006-0000-0400-00009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2" authorId="0" shapeId="0" xr:uid="{00000000-0006-0000-0400-00009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2" authorId="0" shapeId="0" xr:uid="{00000000-0006-0000-0400-00009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2" authorId="0" shapeId="0" xr:uid="{00000000-0006-0000-0400-000097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42" authorId="0" shapeId="0" xr:uid="{00000000-0006-0000-0400-00009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42" authorId="0" shapeId="0" xr:uid="{00000000-0006-0000-0400-00009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42" authorId="0" shapeId="0" xr:uid="{00000000-0006-0000-0400-00009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2" authorId="0" shapeId="0" xr:uid="{00000000-0006-0000-0400-00009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4" authorId="0" shapeId="0" xr:uid="{00000000-0006-0000-0400-00009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44" authorId="0" shapeId="0" xr:uid="{00000000-0006-0000-04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44" authorId="0" shapeId="0" xr:uid="{00000000-0006-0000-04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44" authorId="0" shapeId="0" xr:uid="{00000000-0006-0000-04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44" authorId="0" shapeId="0" xr:uid="{00000000-0006-0000-04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44" authorId="0" shapeId="0" xr:uid="{00000000-0006-0000-04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44" authorId="0" shapeId="0" xr:uid="{00000000-0006-0000-04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44" authorId="0" shapeId="0" xr:uid="{00000000-0006-0000-04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44" authorId="0" shapeId="0" xr:uid="{00000000-0006-0000-04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344" authorId="0" shapeId="0" xr:uid="{00000000-0006-0000-04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4" authorId="0" shapeId="0" xr:uid="{00000000-0006-0000-04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44" authorId="0" shapeId="0" xr:uid="{00000000-0006-0000-04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44" authorId="0" shapeId="0" xr:uid="{00000000-0006-0000-04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4" authorId="0" shapeId="0" xr:uid="{00000000-0006-0000-04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4" authorId="0" shapeId="0" xr:uid="{00000000-0006-0000-04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4" authorId="0" shapeId="0" xr:uid="{00000000-0006-0000-04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44" authorId="0" shapeId="0" xr:uid="{00000000-0006-0000-04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344" authorId="0" shapeId="0" xr:uid="{00000000-0006-0000-04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44" authorId="0" shapeId="0" xr:uid="{00000000-0006-0000-04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344" authorId="0" shapeId="0" xr:uid="{00000000-0006-0000-04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4" authorId="0" shapeId="0" xr:uid="{00000000-0006-0000-04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344" authorId="0" shapeId="0" xr:uid="{00000000-0006-0000-04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44" authorId="0" shapeId="0" xr:uid="{00000000-0006-0000-04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44" authorId="0" shapeId="0" xr:uid="{00000000-0006-0000-04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44" authorId="0" shapeId="0" xr:uid="{00000000-0006-0000-04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44" authorId="0" shapeId="0" xr:uid="{00000000-0006-0000-04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44" authorId="0" shapeId="0" xr:uid="{00000000-0006-0000-04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44" authorId="0" shapeId="0" xr:uid="{00000000-0006-0000-04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44" authorId="0" shapeId="0" xr:uid="{00000000-0006-0000-04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44" authorId="0" shapeId="0" xr:uid="{00000000-0006-0000-04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4" authorId="0" shapeId="0" xr:uid="{00000000-0006-0000-04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4" authorId="0" shapeId="0" xr:uid="{00000000-0006-0000-04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46" authorId="0" shapeId="0" xr:uid="{00000000-0006-0000-04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46" authorId="0" shapeId="0" xr:uid="{00000000-0006-0000-04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46" authorId="0" shapeId="0" xr:uid="{00000000-0006-0000-04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46" authorId="0" shapeId="0" xr:uid="{00000000-0006-0000-04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46" authorId="0" shapeId="0" xr:uid="{00000000-0006-0000-04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46" authorId="0" shapeId="0" xr:uid="{00000000-0006-0000-04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346" authorId="0" shapeId="0" xr:uid="{00000000-0006-0000-04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346" authorId="0" shapeId="0" xr:uid="{00000000-0006-0000-04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46" authorId="0" shapeId="0" xr:uid="{00000000-0006-0000-04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346" authorId="0" shapeId="0" xr:uid="{00000000-0006-0000-0400-0000C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46" authorId="0" shapeId="0" xr:uid="{00000000-0006-0000-0400-0000C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46" authorId="0" shapeId="0" xr:uid="{00000000-0006-0000-0400-0000C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46" authorId="0" shapeId="0" xr:uid="{00000000-0006-0000-0400-0000C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46" authorId="0" shapeId="0" xr:uid="{00000000-0006-0000-0400-0000C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6" authorId="0" shapeId="0" xr:uid="{00000000-0006-0000-0400-0000C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346" authorId="0" shapeId="0" xr:uid="{00000000-0006-0000-0400-0000C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346" authorId="0" shapeId="0" xr:uid="{00000000-0006-0000-0400-0000C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46" authorId="0" shapeId="0" xr:uid="{00000000-0006-0000-0400-0000C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46" authorId="0" shapeId="0" xr:uid="{00000000-0006-0000-0400-0000C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6" authorId="0" shapeId="0" xr:uid="{00000000-0006-0000-04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6" authorId="0" shapeId="0" xr:uid="{00000000-0006-0000-04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8" authorId="0" shapeId="0" xr:uid="{00000000-0006-0000-04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48" authorId="0" shapeId="0" xr:uid="{00000000-0006-0000-04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48" authorId="0" shapeId="0" xr:uid="{00000000-0006-0000-04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8" authorId="0" shapeId="0" xr:uid="{00000000-0006-0000-04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348" authorId="0" shapeId="0" xr:uid="{00000000-0006-0000-04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348" authorId="0" shapeId="0" xr:uid="{00000000-0006-0000-04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348" authorId="0" shapeId="0" xr:uid="{00000000-0006-0000-04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48" authorId="0" shapeId="0" xr:uid="{00000000-0006-0000-04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48" authorId="0" shapeId="0" xr:uid="{00000000-0006-0000-04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8" authorId="0" shapeId="0" xr:uid="{00000000-0006-0000-04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48" authorId="0" shapeId="0" xr:uid="{00000000-0006-0000-04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348" authorId="0" shapeId="0" xr:uid="{00000000-0006-0000-04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48" authorId="0" shapeId="0" xr:uid="{00000000-0006-0000-04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48" authorId="0" shapeId="0" xr:uid="{00000000-0006-0000-04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48" authorId="0" shapeId="0" xr:uid="{00000000-0006-0000-04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8" authorId="0" shapeId="0" xr:uid="{00000000-0006-0000-04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48" authorId="0" shapeId="0" xr:uid="{00000000-0006-0000-0400-0000E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48" authorId="0" shapeId="0" xr:uid="{00000000-0006-0000-0400-0000E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48" authorId="0" shapeId="0" xr:uid="{00000000-0006-0000-0400-0000E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350" authorId="0" shapeId="0" xr:uid="{00000000-0006-0000-0400-0000E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50" authorId="0" shapeId="0" xr:uid="{00000000-0006-0000-0400-0000E5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50" authorId="0" shapeId="0" xr:uid="{00000000-0006-0000-0400-0000E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50" authorId="0" shapeId="0" xr:uid="{00000000-0006-0000-0400-0000E7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50" authorId="0" shapeId="0" xr:uid="{00000000-0006-0000-0400-0000E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0" authorId="0" shapeId="0" xr:uid="{00000000-0006-0000-0400-0000E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50" authorId="0" shapeId="0" xr:uid="{00000000-0006-0000-0400-0000E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50" authorId="0" shapeId="0" xr:uid="{00000000-0006-0000-0400-0000E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50" authorId="0" shapeId="0" xr:uid="{00000000-0006-0000-0400-0000EC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50" authorId="0" shapeId="0" xr:uid="{00000000-0006-0000-0400-0000ED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52" authorId="0" shapeId="0" xr:uid="{00000000-0006-0000-04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52" authorId="0" shapeId="0" xr:uid="{00000000-0006-0000-04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52" authorId="0" shapeId="0" xr:uid="{00000000-0006-0000-04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2" authorId="0" shapeId="0" xr:uid="{00000000-0006-0000-04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352" authorId="0" shapeId="0" xr:uid="{00000000-0006-0000-04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52" authorId="0" shapeId="0" xr:uid="{00000000-0006-0000-04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52" authorId="0" shapeId="0" xr:uid="{00000000-0006-0000-04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52" authorId="0" shapeId="0" xr:uid="{00000000-0006-0000-04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52" authorId="0" shapeId="0" xr:uid="{00000000-0006-0000-04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352" authorId="0" shapeId="0" xr:uid="{00000000-0006-0000-04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52" authorId="0" shapeId="0" xr:uid="{00000000-0006-0000-04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52" authorId="0" shapeId="0" xr:uid="{00000000-0006-0000-04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2" authorId="0" shapeId="0" xr:uid="{00000000-0006-0000-04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2" authorId="0" shapeId="0" xr:uid="{00000000-0006-0000-04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2" authorId="0" shapeId="0" xr:uid="{00000000-0006-0000-04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52" authorId="0" shapeId="0" xr:uid="{00000000-0006-0000-04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52" authorId="0" shapeId="0" xr:uid="{00000000-0006-0000-04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2" authorId="0" shapeId="0" xr:uid="{00000000-0006-0000-04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2" authorId="0" shapeId="0" xr:uid="{00000000-0006-0000-04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52" authorId="0" shapeId="0" xr:uid="{00000000-0006-0000-04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52" authorId="0" shapeId="0" xr:uid="{00000000-0006-0000-04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52" authorId="0" shapeId="0" xr:uid="{00000000-0006-0000-04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52" authorId="0" shapeId="0" xr:uid="{00000000-0006-0000-04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52" authorId="0" shapeId="0" xr:uid="{00000000-0006-0000-04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2" authorId="0" shapeId="0" xr:uid="{00000000-0006-0000-04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2" authorId="0" shapeId="0" xr:uid="{00000000-0006-0000-04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4" authorId="0" shapeId="0" xr:uid="{00000000-0006-0000-04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4" authorId="0" shapeId="0" xr:uid="{00000000-0006-0000-04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354" authorId="0" shapeId="0" xr:uid="{00000000-0006-0000-04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54" authorId="0" shapeId="0" xr:uid="{00000000-0006-0000-04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54" authorId="0" shapeId="0" xr:uid="{00000000-0006-0000-04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54" authorId="0" shapeId="0" xr:uid="{00000000-0006-0000-04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54" authorId="0" shapeId="0" xr:uid="{00000000-0006-0000-04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54" authorId="0" shapeId="0" xr:uid="{00000000-0006-0000-04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54" authorId="0" shapeId="0" xr:uid="{00000000-0006-0000-04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54" authorId="0" shapeId="0" xr:uid="{00000000-0006-0000-04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54" authorId="0" shapeId="0" xr:uid="{00000000-0006-0000-04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4" authorId="0" shapeId="0" xr:uid="{00000000-0006-0000-04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54" authorId="0" shapeId="0" xr:uid="{00000000-0006-0000-04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54" authorId="0" shapeId="0" xr:uid="{00000000-0006-0000-04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54" authorId="0" shapeId="0" xr:uid="{00000000-0006-0000-04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54" authorId="0" shapeId="0" xr:uid="{00000000-0006-0000-04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4" authorId="0" shapeId="0" xr:uid="{00000000-0006-0000-04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54" authorId="0" shapeId="0" xr:uid="{00000000-0006-0000-04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4" authorId="0" shapeId="0" xr:uid="{00000000-0006-0000-04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4" authorId="0" shapeId="0" xr:uid="{00000000-0006-0000-04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4" authorId="0" shapeId="0" xr:uid="{00000000-0006-0000-04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356" authorId="0" shapeId="0" xr:uid="{00000000-0006-0000-04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56" authorId="0" shapeId="0" xr:uid="{00000000-0006-0000-04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56" authorId="0" shapeId="0" xr:uid="{00000000-0006-0000-04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356" authorId="0" shapeId="0" xr:uid="{00000000-0006-0000-04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356" authorId="0" shapeId="0" xr:uid="{00000000-0006-0000-04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56" authorId="0" shapeId="0" xr:uid="{00000000-0006-0000-04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56" authorId="0" shapeId="0" xr:uid="{00000000-0006-0000-04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56" authorId="0" shapeId="0" xr:uid="{00000000-0006-0000-04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6" authorId="0" shapeId="0" xr:uid="{00000000-0006-0000-04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56" authorId="0" shapeId="0" xr:uid="{00000000-0006-0000-04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56" authorId="0" shapeId="0" xr:uid="{00000000-0006-0000-04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6" authorId="0" shapeId="0" xr:uid="{00000000-0006-0000-04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56" authorId="0" shapeId="0" xr:uid="{00000000-0006-0000-04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56" authorId="0" shapeId="0" xr:uid="{00000000-0006-0000-04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56" authorId="0" shapeId="0" xr:uid="{00000000-0006-0000-04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56" authorId="0" shapeId="0" xr:uid="{00000000-0006-0000-04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6" authorId="0" shapeId="0" xr:uid="{00000000-0006-0000-04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56" authorId="0" shapeId="0" xr:uid="{00000000-0006-0000-04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56" authorId="0" shapeId="0" xr:uid="{00000000-0006-0000-04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6" authorId="0" shapeId="0" xr:uid="{00000000-0006-0000-04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356" authorId="0" shapeId="0" xr:uid="{00000000-0006-0000-04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6" authorId="0" shapeId="0" xr:uid="{00000000-0006-0000-04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56" authorId="0" shapeId="0" xr:uid="{00000000-0006-0000-04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6" authorId="0" shapeId="0" xr:uid="{00000000-0006-0000-04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6" authorId="0" shapeId="0" xr:uid="{00000000-0006-0000-04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6" authorId="0" shapeId="0" xr:uid="{00000000-0006-0000-04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358" authorId="0" shapeId="0" xr:uid="{00000000-0006-0000-04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58" authorId="0" shapeId="0" xr:uid="{00000000-0006-0000-04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358" authorId="0" shapeId="0" xr:uid="{00000000-0006-0000-04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58" authorId="0" shapeId="0" xr:uid="{00000000-0006-0000-04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8" authorId="0" shapeId="0" xr:uid="{00000000-0006-0000-04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58" authorId="0" shapeId="0" xr:uid="{00000000-0006-0000-04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58" authorId="0" shapeId="0" xr:uid="{00000000-0006-0000-04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Z358" authorId="0" shapeId="0" xr:uid="{00000000-0006-0000-04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58" authorId="0" shapeId="0" xr:uid="{00000000-0006-0000-04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8" authorId="0" shapeId="0" xr:uid="{00000000-0006-0000-04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360" authorId="0" shapeId="0" xr:uid="{00000000-0006-0000-04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60" authorId="0" shapeId="0" xr:uid="{00000000-0006-0000-04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360" authorId="0" shapeId="0" xr:uid="{00000000-0006-0000-04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60" authorId="0" shapeId="0" xr:uid="{00000000-0006-0000-04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360" authorId="0" shapeId="0" xr:uid="{00000000-0006-0000-04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0" authorId="0" shapeId="0" xr:uid="{00000000-0006-0000-04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60" authorId="0" shapeId="0" xr:uid="{00000000-0006-0000-04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360" authorId="0" shapeId="0" xr:uid="{00000000-0006-0000-04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60" authorId="0" shapeId="0" xr:uid="{00000000-0006-0000-04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60" authorId="0" shapeId="0" xr:uid="{00000000-0006-0000-04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60" authorId="0" shapeId="0" xr:uid="{00000000-0006-0000-04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60" authorId="0" shapeId="0" xr:uid="{00000000-0006-0000-04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0" authorId="0" shapeId="0" xr:uid="{00000000-0006-0000-04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62" authorId="0" shapeId="0" xr:uid="{00000000-0006-0000-0400-00004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62" authorId="0" shapeId="0" xr:uid="{00000000-0006-0000-0400-00004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2" authorId="0" shapeId="0" xr:uid="{00000000-0006-0000-0400-00005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2" authorId="0" shapeId="0" xr:uid="{00000000-0006-0000-0400-00005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62" authorId="0" shapeId="0" xr:uid="{00000000-0006-0000-0400-00005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2" authorId="0" shapeId="0" xr:uid="{00000000-0006-0000-0400-00005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2" authorId="0" shapeId="0" xr:uid="{00000000-0006-0000-0400-00005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62" authorId="0" shapeId="0" xr:uid="{00000000-0006-0000-0400-00005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62" authorId="0" shapeId="0" xr:uid="{00000000-0006-0000-0400-00005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62" authorId="0" shapeId="0" xr:uid="{00000000-0006-0000-0400-00005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64" authorId="0" shapeId="0" xr:uid="{00000000-0006-0000-04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64" authorId="0" shapeId="0" xr:uid="{00000000-0006-0000-04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64" authorId="0" shapeId="0" xr:uid="{00000000-0006-0000-04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4" authorId="0" shapeId="0" xr:uid="{00000000-0006-0000-04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64" authorId="0" shapeId="0" xr:uid="{00000000-0006-0000-04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64" authorId="0" shapeId="0" xr:uid="{00000000-0006-0000-04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64" authorId="0" shapeId="0" xr:uid="{00000000-0006-0000-04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64" authorId="0" shapeId="0" xr:uid="{00000000-0006-0000-04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64" authorId="0" shapeId="0" xr:uid="{00000000-0006-0000-04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4" authorId="0" shapeId="0" xr:uid="{00000000-0006-0000-04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4" authorId="0" shapeId="0" xr:uid="{00000000-0006-0000-04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4" authorId="0" shapeId="0" xr:uid="{00000000-0006-0000-04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364" authorId="0" shapeId="0" xr:uid="{00000000-0006-0000-04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64" authorId="0" shapeId="0" xr:uid="{00000000-0006-0000-04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364" authorId="0" shapeId="0" xr:uid="{00000000-0006-0000-04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364" authorId="0" shapeId="0" xr:uid="{00000000-0006-0000-04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4" authorId="0" shapeId="0" xr:uid="{00000000-0006-0000-04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64" authorId="0" shapeId="0" xr:uid="{00000000-0006-0000-04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4" authorId="0" shapeId="0" xr:uid="{00000000-0006-0000-04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4" authorId="0" shapeId="0" xr:uid="{00000000-0006-0000-04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4" authorId="0" shapeId="0" xr:uid="{00000000-0006-0000-04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64" authorId="0" shapeId="0" xr:uid="{00000000-0006-0000-04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64" authorId="0" shapeId="0" xr:uid="{00000000-0006-0000-04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64" authorId="0" shapeId="0" xr:uid="{00000000-0006-0000-04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64" authorId="0" shapeId="0" xr:uid="{00000000-0006-0000-04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64" authorId="0" shapeId="0" xr:uid="{00000000-0006-0000-04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364" authorId="0" shapeId="0" xr:uid="{00000000-0006-0000-04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64" authorId="0" shapeId="0" xr:uid="{00000000-0006-0000-04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64" authorId="0" shapeId="0" xr:uid="{00000000-0006-0000-04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4" authorId="0" shapeId="0" xr:uid="{00000000-0006-0000-04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4" authorId="0" shapeId="0" xr:uid="{00000000-0006-0000-04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4" authorId="0" shapeId="0" xr:uid="{00000000-0006-0000-04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66" authorId="0" shapeId="0" xr:uid="{00000000-0006-0000-04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6" authorId="0" shapeId="0" xr:uid="{00000000-0006-0000-04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366" authorId="0" shapeId="0" xr:uid="{00000000-0006-0000-04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366" authorId="0" shapeId="0" xr:uid="{00000000-0006-0000-04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M366" authorId="0" shapeId="0" xr:uid="{00000000-0006-0000-04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6" authorId="0" shapeId="0" xr:uid="{00000000-0006-0000-04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366" authorId="0" shapeId="0" xr:uid="{00000000-0006-0000-04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366" authorId="0" shapeId="0" xr:uid="{00000000-0006-0000-04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366" authorId="0" shapeId="0" xr:uid="{00000000-0006-0000-0400-00008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366" authorId="0" shapeId="0" xr:uid="{00000000-0006-0000-0400-00008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366" authorId="0" shapeId="0" xr:uid="{00000000-0006-0000-0400-00008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6" authorId="0" shapeId="0" xr:uid="{00000000-0006-0000-0400-00008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368" authorId="0" shapeId="0" xr:uid="{00000000-0006-0000-0400-00008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68" authorId="0" shapeId="0" xr:uid="{00000000-0006-0000-0400-00008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8" authorId="0" shapeId="0" xr:uid="{00000000-0006-0000-0400-00008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368" authorId="0" shapeId="0" xr:uid="{00000000-0006-0000-0400-00008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368" authorId="0" shapeId="0" xr:uid="{00000000-0006-0000-0400-00008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68" authorId="0" shapeId="0" xr:uid="{00000000-0006-0000-0400-00008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68" authorId="0" shapeId="0" xr:uid="{00000000-0006-0000-04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8" authorId="0" shapeId="0" xr:uid="{00000000-0006-0000-04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8" authorId="0" shapeId="0" xr:uid="{00000000-0006-0000-04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68" authorId="0" shapeId="0" xr:uid="{00000000-0006-0000-04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368" authorId="0" shapeId="0" xr:uid="{00000000-0006-0000-04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68" authorId="0" shapeId="0" xr:uid="{00000000-0006-0000-04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68" authorId="0" shapeId="0" xr:uid="{00000000-0006-0000-04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68" authorId="0" shapeId="0" xr:uid="{00000000-0006-0000-04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8" authorId="0" shapeId="0" xr:uid="{00000000-0006-0000-04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8" authorId="0" shapeId="0" xr:uid="{00000000-0006-0000-04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8" authorId="0" shapeId="0" xr:uid="{00000000-0006-0000-04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68" authorId="0" shapeId="0" xr:uid="{00000000-0006-0000-04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68" authorId="0" shapeId="0" xr:uid="{00000000-0006-0000-04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8" authorId="0" shapeId="0" xr:uid="{00000000-0006-0000-04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368" authorId="0" shapeId="0" xr:uid="{00000000-0006-0000-04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8" authorId="0" shapeId="0" xr:uid="{00000000-0006-0000-04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68" authorId="0" shapeId="0" xr:uid="{00000000-0006-0000-04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8" authorId="0" shapeId="0" xr:uid="{00000000-0006-0000-04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8" authorId="0" shapeId="0" xr:uid="{00000000-0006-0000-04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8" authorId="0" shapeId="0" xr:uid="{00000000-0006-0000-04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70" authorId="0" shapeId="0" xr:uid="{00000000-0006-0000-0400-00009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70" authorId="0" shapeId="0" xr:uid="{00000000-0006-0000-0400-00009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70" authorId="0" shapeId="0" xr:uid="{00000000-0006-0000-0400-0000A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70" authorId="0" shapeId="0" xr:uid="{00000000-0006-0000-0400-0000A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70" authorId="0" shapeId="0" xr:uid="{00000000-0006-0000-0400-0000A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0" authorId="0" shapeId="0" xr:uid="{00000000-0006-0000-0400-0000A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70" authorId="0" shapeId="0" xr:uid="{00000000-0006-0000-0400-0000A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70" authorId="0" shapeId="0" xr:uid="{00000000-0006-0000-0400-0000A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70" authorId="0" shapeId="0" xr:uid="{00000000-0006-0000-0400-0000A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70" authorId="0" shapeId="0" xr:uid="{00000000-0006-0000-0400-0000A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2" authorId="0" shapeId="0" xr:uid="{00000000-0006-0000-04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72" authorId="0" shapeId="0" xr:uid="{00000000-0006-0000-04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72" authorId="0" shapeId="0" xr:uid="{00000000-0006-0000-04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72" authorId="0" shapeId="0" xr:uid="{00000000-0006-0000-04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72" authorId="0" shapeId="0" xr:uid="{00000000-0006-0000-04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372" authorId="0" shapeId="0" xr:uid="{00000000-0006-0000-04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72" authorId="0" shapeId="0" xr:uid="{00000000-0006-0000-04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72" authorId="0" shapeId="0" xr:uid="{00000000-0006-0000-04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72" authorId="0" shapeId="0" xr:uid="{00000000-0006-0000-04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72" authorId="0" shapeId="0" xr:uid="{00000000-0006-0000-04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72" authorId="0" shapeId="0" xr:uid="{00000000-0006-0000-04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72" authorId="0" shapeId="0" xr:uid="{00000000-0006-0000-04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72" authorId="0" shapeId="0" xr:uid="{00000000-0006-0000-04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72" authorId="0" shapeId="0" xr:uid="{00000000-0006-0000-04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372" authorId="0" shapeId="0" xr:uid="{00000000-0006-0000-04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72" authorId="0" shapeId="0" xr:uid="{00000000-0006-0000-04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372" authorId="0" shapeId="0" xr:uid="{00000000-0006-0000-04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2" authorId="0" shapeId="0" xr:uid="{00000000-0006-0000-04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2" authorId="0" shapeId="0" xr:uid="{00000000-0006-0000-04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72" authorId="0" shapeId="0" xr:uid="{00000000-0006-0000-04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72" authorId="0" shapeId="0" xr:uid="{00000000-0006-0000-04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72" authorId="0" shapeId="0" xr:uid="{00000000-0006-0000-04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72" authorId="0" shapeId="0" xr:uid="{00000000-0006-0000-04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2" authorId="0" shapeId="0" xr:uid="{00000000-0006-0000-04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2" authorId="0" shapeId="0" xr:uid="{00000000-0006-0000-04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2" authorId="0" shapeId="0" xr:uid="{00000000-0006-0000-04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2" authorId="0" shapeId="0" xr:uid="{00000000-0006-0000-04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74" authorId="0" shapeId="0" xr:uid="{00000000-0006-0000-04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74" authorId="0" shapeId="0" xr:uid="{00000000-0006-0000-04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74" authorId="0" shapeId="0" xr:uid="{00000000-0006-0000-04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374" authorId="0" shapeId="0" xr:uid="{00000000-0006-0000-04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74" authorId="0" shapeId="0" xr:uid="{00000000-0006-0000-04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74" authorId="0" shapeId="0" xr:uid="{00000000-0006-0000-04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Y374" authorId="0" shapeId="0" xr:uid="{00000000-0006-0000-04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74" authorId="0" shapeId="0" xr:uid="{00000000-0006-0000-04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74" authorId="0" shapeId="0" xr:uid="{00000000-0006-0000-04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74" authorId="0" shapeId="0" xr:uid="{00000000-0006-0000-04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74" authorId="0" shapeId="0" xr:uid="{00000000-0006-0000-04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74" authorId="0" shapeId="0" xr:uid="{00000000-0006-0000-04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4" authorId="0" shapeId="0" xr:uid="{00000000-0006-0000-04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74" authorId="0" shapeId="0" xr:uid="{00000000-0006-0000-04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4" authorId="0" shapeId="0" xr:uid="{00000000-0006-0000-04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4" authorId="0" shapeId="0" xr:uid="{00000000-0006-0000-04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376" authorId="0" shapeId="0" xr:uid="{00000000-0006-0000-04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76" authorId="0" shapeId="0" xr:uid="{00000000-0006-0000-04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76" authorId="0" shapeId="0" xr:uid="{00000000-0006-0000-04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76" authorId="0" shapeId="0" xr:uid="{00000000-0006-0000-04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76" authorId="0" shapeId="0" xr:uid="{00000000-0006-0000-04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76" authorId="0" shapeId="0" xr:uid="{00000000-0006-0000-04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376" authorId="0" shapeId="0" xr:uid="{00000000-0006-0000-04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76" authorId="0" shapeId="0" xr:uid="{00000000-0006-0000-04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6" authorId="0" shapeId="0" xr:uid="{00000000-0006-0000-04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76" authorId="0" shapeId="0" xr:uid="{00000000-0006-0000-04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76" authorId="0" shapeId="0" xr:uid="{00000000-0006-0000-04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6" authorId="0" shapeId="0" xr:uid="{00000000-0006-0000-04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6" authorId="0" shapeId="0" xr:uid="{00000000-0006-0000-04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76" authorId="0" shapeId="0" xr:uid="{00000000-0006-0000-04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76" authorId="0" shapeId="0" xr:uid="{00000000-0006-0000-0400-0000E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76" authorId="0" shapeId="0" xr:uid="{00000000-0006-0000-0400-0000E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76" authorId="0" shapeId="0" xr:uid="{00000000-0006-0000-04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376" authorId="0" shapeId="0" xr:uid="{00000000-0006-0000-04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6" authorId="0" shapeId="0" xr:uid="{00000000-0006-0000-04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78" authorId="0" shapeId="0" xr:uid="{00000000-0006-0000-04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78" authorId="0" shapeId="0" xr:uid="{00000000-0006-0000-04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78" authorId="0" shapeId="0" xr:uid="{00000000-0006-0000-04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78" authorId="0" shapeId="0" xr:uid="{00000000-0006-0000-04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78" authorId="0" shapeId="0" xr:uid="{00000000-0006-0000-04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78" authorId="0" shapeId="0" xr:uid="{00000000-0006-0000-04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78" authorId="0" shapeId="0" xr:uid="{00000000-0006-0000-04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78" authorId="0" shapeId="0" xr:uid="{00000000-0006-0000-04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8" authorId="0" shapeId="0" xr:uid="{00000000-0006-0000-04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78" authorId="0" shapeId="0" xr:uid="{00000000-0006-0000-0400-0000E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8" authorId="0" shapeId="0" xr:uid="{00000000-0006-0000-0400-0000F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8" authorId="0" shapeId="0" xr:uid="{00000000-0006-0000-0400-0000F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8" authorId="0" shapeId="0" xr:uid="{00000000-0006-0000-0400-0000F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378" authorId="0" shapeId="0" xr:uid="{00000000-0006-0000-0400-0000F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78" authorId="0" shapeId="0" xr:uid="{00000000-0006-0000-0400-0000F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378" authorId="0" shapeId="0" xr:uid="{00000000-0006-0000-0400-0000F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378" authorId="0" shapeId="0" xr:uid="{00000000-0006-0000-0400-0000F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78" authorId="0" shapeId="0" xr:uid="{00000000-0006-0000-0400-0000F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BF378" authorId="0" shapeId="0" xr:uid="{00000000-0006-0000-0400-0000F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78" authorId="0" shapeId="0" xr:uid="{00000000-0006-0000-04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8" authorId="0" shapeId="0" xr:uid="{00000000-0006-0000-04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78" authorId="0" shapeId="0" xr:uid="{00000000-0006-0000-04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0" authorId="0" shapeId="0" xr:uid="{00000000-0006-0000-04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80" authorId="0" shapeId="0" xr:uid="{00000000-0006-0000-04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380" authorId="0" shapeId="0" xr:uid="{00000000-0006-0000-04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80" authorId="0" shapeId="0" xr:uid="{00000000-0006-0000-04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AJ380" authorId="0" shapeId="0" xr:uid="{00000000-0006-0000-04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80" authorId="0" shapeId="0" xr:uid="{00000000-0006-0000-04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80" authorId="0" shapeId="0" xr:uid="{00000000-0006-0000-04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80" authorId="0" shapeId="0" xr:uid="{00000000-0006-0000-04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80" authorId="0" shapeId="0" xr:uid="{00000000-0006-0000-0400-00000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80" authorId="0" shapeId="0" xr:uid="{00000000-0006-0000-0400-00000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382" authorId="0" shapeId="0" xr:uid="{00000000-0006-0000-0400-00000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2" authorId="0" shapeId="0" xr:uid="{00000000-0006-0000-0400-00000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2" authorId="0" shapeId="0" xr:uid="{00000000-0006-0000-0400-000008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2" authorId="0" shapeId="0" xr:uid="{00000000-0006-0000-0400-00000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2" authorId="0" shapeId="0" xr:uid="{00000000-0006-0000-0400-00000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2" authorId="0" shapeId="0" xr:uid="{00000000-0006-0000-0400-00000B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82" authorId="0" shapeId="0" xr:uid="{00000000-0006-0000-0400-00000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82" authorId="0" shapeId="0" xr:uid="{00000000-0006-0000-0400-00000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82" authorId="0" shapeId="0" xr:uid="{00000000-0006-0000-0400-00000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82" authorId="0" shapeId="0" xr:uid="{00000000-0006-0000-0400-00000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4" authorId="0" shapeId="0" xr:uid="{00000000-0006-0000-04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84" authorId="0" shapeId="0" xr:uid="{00000000-0006-0000-04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84" authorId="0" shapeId="0" xr:uid="{00000000-0006-0000-04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84" authorId="0" shapeId="0" xr:uid="{00000000-0006-0000-04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84" authorId="0" shapeId="0" xr:uid="{00000000-0006-0000-04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84" authorId="0" shapeId="0" xr:uid="{00000000-0006-0000-04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84" authorId="0" shapeId="0" xr:uid="{00000000-0006-0000-04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4" authorId="0" shapeId="0" xr:uid="{00000000-0006-0000-04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84" authorId="0" shapeId="0" xr:uid="{00000000-0006-0000-04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84" authorId="0" shapeId="0" xr:uid="{00000000-0006-0000-04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84" authorId="0" shapeId="0" xr:uid="{00000000-0006-0000-04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4" authorId="0" shapeId="0" xr:uid="{00000000-0006-0000-04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4" authorId="0" shapeId="0" xr:uid="{00000000-0006-0000-04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84" authorId="0" shapeId="0" xr:uid="{00000000-0006-0000-0400-00001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4" authorId="0" shapeId="0" xr:uid="{00000000-0006-0000-0400-00001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84" authorId="0" shapeId="0" xr:uid="{00000000-0006-0000-0400-00001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4" authorId="0" shapeId="0" xr:uid="{00000000-0006-0000-04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84" authorId="0" shapeId="0" xr:uid="{00000000-0006-0000-04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84" authorId="0" shapeId="0" xr:uid="{00000000-0006-0000-04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84" authorId="0" shapeId="0" xr:uid="{00000000-0006-0000-04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84" authorId="0" shapeId="0" xr:uid="{00000000-0006-0000-04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84" authorId="0" shapeId="0" xr:uid="{00000000-0006-0000-04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84" authorId="0" shapeId="0" xr:uid="{00000000-0006-0000-04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84" authorId="0" shapeId="0" xr:uid="{00000000-0006-0000-04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84" authorId="0" shapeId="0" xr:uid="{00000000-0006-0000-04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384" authorId="0" shapeId="0" xr:uid="{00000000-0006-0000-04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84" authorId="0" shapeId="0" xr:uid="{00000000-0006-0000-04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384" authorId="0" shapeId="0" xr:uid="{00000000-0006-0000-04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84" authorId="0" shapeId="0" xr:uid="{00000000-0006-0000-04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4" authorId="0" shapeId="0" xr:uid="{00000000-0006-0000-04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4" authorId="0" shapeId="0" xr:uid="{00000000-0006-0000-04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6" authorId="0" shapeId="0" xr:uid="{00000000-0006-0000-04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86" authorId="0" shapeId="0" xr:uid="{00000000-0006-0000-04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86" authorId="0" shapeId="0" xr:uid="{00000000-0006-0000-04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86" authorId="0" shapeId="0" xr:uid="{00000000-0006-0000-04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86" authorId="0" shapeId="0" xr:uid="{00000000-0006-0000-04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86" authorId="0" shapeId="0" xr:uid="{00000000-0006-0000-04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6" authorId="0" shapeId="0" xr:uid="{00000000-0006-0000-04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386" authorId="0" shapeId="0" xr:uid="{00000000-0006-0000-04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6" authorId="0" shapeId="0" xr:uid="{00000000-0006-0000-04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86" authorId="0" shapeId="0" xr:uid="{00000000-0006-0000-04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386" authorId="0" shapeId="0" xr:uid="{00000000-0006-0000-04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6" authorId="0" shapeId="0" xr:uid="{00000000-0006-0000-04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386" authorId="0" shapeId="0" xr:uid="{00000000-0006-0000-04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86" authorId="0" shapeId="0" xr:uid="{00000000-0006-0000-04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86" authorId="0" shapeId="0" xr:uid="{00000000-0006-0000-04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86" authorId="0" shapeId="0" xr:uid="{00000000-0006-0000-04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386" authorId="0" shapeId="0" xr:uid="{00000000-0006-0000-04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6" authorId="0" shapeId="0" xr:uid="{00000000-0006-0000-04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86" authorId="0" shapeId="0" xr:uid="{00000000-0006-0000-04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86" authorId="0" shapeId="0" xr:uid="{00000000-0006-0000-04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388" authorId="0" shapeId="0" xr:uid="{00000000-0006-0000-04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88" authorId="0" shapeId="0" xr:uid="{00000000-0006-0000-0400-00004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88" authorId="0" shapeId="0" xr:uid="{00000000-0006-0000-0400-00004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88" authorId="0" shapeId="0" xr:uid="{00000000-0006-0000-0400-00004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88" authorId="0" shapeId="0" xr:uid="{00000000-0006-0000-0400-00004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88" authorId="0" shapeId="0" xr:uid="{00000000-0006-0000-0400-00004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388" authorId="0" shapeId="0" xr:uid="{00000000-0006-0000-0400-00004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88" authorId="0" shapeId="0" xr:uid="{00000000-0006-0000-0400-00004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8" authorId="0" shapeId="0" xr:uid="{00000000-0006-0000-04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8" authorId="0" shapeId="0" xr:uid="{00000000-0006-0000-04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88" authorId="0" shapeId="0" xr:uid="{00000000-0006-0000-04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8" authorId="0" shapeId="0" xr:uid="{00000000-0006-0000-04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88" authorId="0" shapeId="0" xr:uid="{00000000-0006-0000-04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8" authorId="0" shapeId="0" xr:uid="{00000000-0006-0000-04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88" authorId="0" shapeId="0" xr:uid="{00000000-0006-0000-04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88" authorId="0" shapeId="0" xr:uid="{00000000-0006-0000-04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88" authorId="0" shapeId="0" xr:uid="{00000000-0006-0000-04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388" authorId="0" shapeId="0" xr:uid="{00000000-0006-0000-04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88" authorId="0" shapeId="0" xr:uid="{00000000-0006-0000-04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90" authorId="0" shapeId="0" xr:uid="{00000000-0006-0000-0400-00005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90" authorId="0" shapeId="0" xr:uid="{00000000-0006-0000-0400-00005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90" authorId="0" shapeId="0" xr:uid="{00000000-0006-0000-0400-000058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90" authorId="0" shapeId="0" xr:uid="{00000000-0006-0000-0400-00005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90" authorId="0" shapeId="0" xr:uid="{00000000-0006-0000-0400-00005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90" authorId="0" shapeId="0" xr:uid="{00000000-0006-0000-0400-00005B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90" authorId="0" shapeId="0" xr:uid="{00000000-0006-0000-0400-00005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90" authorId="0" shapeId="0" xr:uid="{00000000-0006-0000-0400-00005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90" authorId="0" shapeId="0" xr:uid="{00000000-0006-0000-0400-00005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90" authorId="0" shapeId="0" xr:uid="{00000000-0006-0000-0400-00005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92" authorId="0" shapeId="0" xr:uid="{00000000-0006-0000-04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92" authorId="0" shapeId="0" xr:uid="{00000000-0006-0000-04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92" authorId="0" shapeId="0" xr:uid="{00000000-0006-0000-04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92" authorId="0" shapeId="0" xr:uid="{00000000-0006-0000-04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92" authorId="0" shapeId="0" xr:uid="{00000000-0006-0000-04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2" authorId="0" shapeId="0" xr:uid="{00000000-0006-0000-04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2" authorId="0" shapeId="0" xr:uid="{00000000-0006-0000-04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92" authorId="0" shapeId="0" xr:uid="{00000000-0006-0000-04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2" authorId="0" shapeId="0" xr:uid="{00000000-0006-0000-04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92" authorId="0" shapeId="0" xr:uid="{00000000-0006-0000-04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92" authorId="0" shapeId="0" xr:uid="{00000000-0006-0000-04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92" authorId="0" shapeId="0" xr:uid="{00000000-0006-0000-04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92" authorId="0" shapeId="0" xr:uid="{00000000-0006-0000-04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92" authorId="0" shapeId="0" xr:uid="{00000000-0006-0000-04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2" authorId="0" shapeId="0" xr:uid="{00000000-0006-0000-04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2" authorId="0" shapeId="0" xr:uid="{00000000-0006-0000-04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92" authorId="0" shapeId="0" xr:uid="{00000000-0006-0000-04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2" authorId="0" shapeId="0" xr:uid="{00000000-0006-0000-04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2" authorId="0" shapeId="0" xr:uid="{00000000-0006-0000-04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2" authorId="0" shapeId="0" xr:uid="{00000000-0006-0000-04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92" authorId="0" shapeId="0" xr:uid="{00000000-0006-0000-04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92" authorId="0" shapeId="0" xr:uid="{00000000-0006-0000-04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92" authorId="0" shapeId="0" xr:uid="{00000000-0006-0000-04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92" authorId="0" shapeId="0" xr:uid="{00000000-0006-0000-04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92" authorId="0" shapeId="0" xr:uid="{00000000-0006-0000-04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92" authorId="0" shapeId="0" xr:uid="{00000000-0006-0000-04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92" authorId="0" shapeId="0" xr:uid="{00000000-0006-0000-04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92" authorId="0" shapeId="0" xr:uid="{00000000-0006-0000-04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92" authorId="0" shapeId="0" xr:uid="{00000000-0006-0000-04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92" authorId="0" shapeId="0" xr:uid="{00000000-0006-0000-04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92" authorId="0" shapeId="0" xr:uid="{00000000-0006-0000-04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92" authorId="0" shapeId="0" xr:uid="{00000000-0006-0000-04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2" authorId="0" shapeId="0" xr:uid="{00000000-0006-0000-04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92" authorId="0" shapeId="0" xr:uid="{00000000-0006-0000-04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394" authorId="0" shapeId="0" xr:uid="{00000000-0006-0000-04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4" authorId="0" shapeId="0" xr:uid="{00000000-0006-0000-04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394" authorId="0" shapeId="0" xr:uid="{00000000-0006-0000-04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394" authorId="0" shapeId="0" xr:uid="{00000000-0006-0000-04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94" authorId="0" shapeId="0" xr:uid="{00000000-0006-0000-04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394" authorId="0" shapeId="0" xr:uid="{00000000-0006-0000-04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394" authorId="0" shapeId="0" xr:uid="{00000000-0006-0000-04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94" authorId="0" shapeId="0" xr:uid="{00000000-0006-0000-04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94" authorId="0" shapeId="0" xr:uid="{00000000-0006-0000-04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394" authorId="0" shapeId="0" xr:uid="{00000000-0006-0000-04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94" authorId="0" shapeId="0" xr:uid="{00000000-0006-0000-04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394" authorId="0" shapeId="0" xr:uid="{00000000-0006-0000-04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4" authorId="0" shapeId="0" xr:uid="{00000000-0006-0000-04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96" authorId="0" shapeId="0" xr:uid="{00000000-0006-0000-04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96" authorId="0" shapeId="0" xr:uid="{00000000-0006-0000-04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6" authorId="0" shapeId="0" xr:uid="{00000000-0006-0000-0400-00009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396" authorId="0" shapeId="0" xr:uid="{00000000-0006-0000-0400-00009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6" authorId="0" shapeId="0" xr:uid="{00000000-0006-0000-0400-00009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6" authorId="0" shapeId="0" xr:uid="{00000000-0006-0000-0400-00009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96" authorId="0" shapeId="0" xr:uid="{00000000-0006-0000-0400-00009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96" authorId="0" shapeId="0" xr:uid="{00000000-0006-0000-0400-00009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396" authorId="0" shapeId="0" xr:uid="{00000000-0006-0000-0400-00009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6" authorId="0" shapeId="0" xr:uid="{00000000-0006-0000-0400-00009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396" authorId="0" shapeId="0" xr:uid="{00000000-0006-0000-0400-00009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6" authorId="0" shapeId="0" xr:uid="{00000000-0006-0000-0400-00009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96" authorId="0" shapeId="0" xr:uid="{00000000-0006-0000-04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96" authorId="0" shapeId="0" xr:uid="{00000000-0006-0000-04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96" authorId="0" shapeId="0" xr:uid="{00000000-0006-0000-04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96" authorId="0" shapeId="0" xr:uid="{00000000-0006-0000-04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6" authorId="0" shapeId="0" xr:uid="{00000000-0006-0000-04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96" authorId="0" shapeId="0" xr:uid="{00000000-0006-0000-04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96" authorId="0" shapeId="0" xr:uid="{00000000-0006-0000-04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96" authorId="0" shapeId="0" xr:uid="{00000000-0006-0000-04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6" authorId="0" shapeId="0" xr:uid="{00000000-0006-0000-04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96" authorId="0" shapeId="0" xr:uid="{00000000-0006-0000-04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98" authorId="0" shapeId="0" xr:uid="{00000000-0006-0000-04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98" authorId="0" shapeId="0" xr:uid="{00000000-0006-0000-04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98" authorId="0" shapeId="0" xr:uid="{00000000-0006-0000-04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8" authorId="0" shapeId="0" xr:uid="{00000000-0006-0000-04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98" authorId="0" shapeId="0" xr:uid="{00000000-0006-0000-04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98" authorId="0" shapeId="0" xr:uid="{00000000-0006-0000-04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398" authorId="0" shapeId="0" xr:uid="{00000000-0006-0000-04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98" authorId="0" shapeId="0" xr:uid="{00000000-0006-0000-04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98" authorId="0" shapeId="0" xr:uid="{00000000-0006-0000-04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398" authorId="0" shapeId="0" xr:uid="{00000000-0006-0000-04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98" authorId="0" shapeId="0" xr:uid="{00000000-0006-0000-04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398" authorId="0" shapeId="0" xr:uid="{00000000-0006-0000-04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98" authorId="0" shapeId="0" xr:uid="{00000000-0006-0000-04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98" authorId="0" shapeId="0" xr:uid="{00000000-0006-0000-04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E400" authorId="0" shapeId="0" xr:uid="{00000000-0006-0000-04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00" authorId="0" shapeId="0" xr:uid="{00000000-0006-0000-04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00" authorId="0" shapeId="0" xr:uid="{00000000-0006-0000-04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AI400" authorId="0" shapeId="0" xr:uid="{00000000-0006-0000-04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0" authorId="0" shapeId="0" xr:uid="{00000000-0006-0000-04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400" authorId="0" shapeId="0" xr:uid="{00000000-0006-0000-04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0" authorId="0" shapeId="0" xr:uid="{00000000-0006-0000-04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00" authorId="0" shapeId="0" xr:uid="{00000000-0006-0000-04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0" authorId="0" shapeId="0" xr:uid="{00000000-0006-0000-04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400" authorId="0" shapeId="0" xr:uid="{00000000-0006-0000-04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400" authorId="0" shapeId="0" xr:uid="{00000000-0006-0000-04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402" authorId="0" shapeId="0" xr:uid="{00000000-0006-0000-0400-0000B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02" authorId="0" shapeId="0" xr:uid="{00000000-0006-0000-0400-0000B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02" authorId="0" shapeId="0" xr:uid="{00000000-0006-0000-0400-0000C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02" authorId="0" shapeId="0" xr:uid="{00000000-0006-0000-0400-0000C1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02" authorId="0" shapeId="0" xr:uid="{00000000-0006-0000-0400-0000C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02" authorId="0" shapeId="0" xr:uid="{00000000-0006-0000-0400-0000C3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02" authorId="0" shapeId="0" xr:uid="{00000000-0006-0000-0400-0000C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02" authorId="0" shapeId="0" xr:uid="{00000000-0006-0000-0400-0000C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02" authorId="0" shapeId="0" xr:uid="{00000000-0006-0000-0400-0000C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02" authorId="0" shapeId="0" xr:uid="{00000000-0006-0000-0400-0000C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404" authorId="0" shapeId="0" xr:uid="{00000000-0006-0000-04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04" authorId="0" shapeId="0" xr:uid="{00000000-0006-0000-04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04" authorId="0" shapeId="0" xr:uid="{00000000-0006-0000-04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4" authorId="0" shapeId="0" xr:uid="{00000000-0006-0000-04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4" authorId="0" shapeId="0" xr:uid="{00000000-0006-0000-04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4" authorId="0" shapeId="0" xr:uid="{00000000-0006-0000-04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4" authorId="0" shapeId="0" xr:uid="{00000000-0006-0000-04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4" authorId="0" shapeId="0" xr:uid="{00000000-0006-0000-04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04" authorId="0" shapeId="0" xr:uid="{00000000-0006-0000-04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04" authorId="0" shapeId="0" xr:uid="{00000000-0006-0000-04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04" authorId="0" shapeId="0" xr:uid="{00000000-0006-0000-04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04" authorId="0" shapeId="0" xr:uid="{00000000-0006-0000-04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4" authorId="0" shapeId="0" xr:uid="{00000000-0006-0000-04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404" authorId="0" shapeId="0" xr:uid="{00000000-0006-0000-0400-0000D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04" authorId="0" shapeId="0" xr:uid="{00000000-0006-0000-0400-0000D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4" authorId="0" shapeId="0" xr:uid="{00000000-0006-0000-0400-0000D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04" authorId="0" shapeId="0" xr:uid="{00000000-0006-0000-0400-0000D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04" authorId="0" shapeId="0" xr:uid="{00000000-0006-0000-0400-0000D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04" authorId="0" shapeId="0" xr:uid="{00000000-0006-0000-0400-0000D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404" authorId="0" shapeId="0" xr:uid="{00000000-0006-0000-0400-0000D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04" authorId="0" shapeId="0" xr:uid="{00000000-0006-0000-0400-0000D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404" authorId="0" shapeId="0" xr:uid="{00000000-0006-0000-0400-0000D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404" authorId="0" shapeId="0" xr:uid="{00000000-0006-0000-0400-0000D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4" authorId="0" shapeId="0" xr:uid="{00000000-0006-0000-0400-0000D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404" authorId="0" shapeId="0" xr:uid="{00000000-0006-0000-0400-0000E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04" authorId="0" shapeId="0" xr:uid="{00000000-0006-0000-0400-0000E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404" authorId="0" shapeId="0" xr:uid="{00000000-0006-0000-0400-0000E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4" authorId="0" shapeId="0" xr:uid="{00000000-0006-0000-0400-0000E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4" authorId="0" shapeId="0" xr:uid="{00000000-0006-0000-0400-0000E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06" authorId="0" shapeId="0" xr:uid="{00000000-0006-0000-0400-0000E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6" authorId="0" shapeId="0" xr:uid="{00000000-0006-0000-0400-0000E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06" authorId="0" shapeId="0" xr:uid="{00000000-0006-0000-0400-0000E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406" authorId="0" shapeId="0" xr:uid="{00000000-0006-0000-0400-0000E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06" authorId="0" shapeId="0" xr:uid="{00000000-0006-0000-0400-0000E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06" authorId="0" shapeId="0" xr:uid="{00000000-0006-0000-0400-0000E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Y406" authorId="0" shapeId="0" xr:uid="{00000000-0006-0000-0400-0000E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6" authorId="0" shapeId="0" xr:uid="{00000000-0006-0000-0400-0000E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406" authorId="0" shapeId="0" xr:uid="{00000000-0006-0000-0400-0000E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406" authorId="0" shapeId="0" xr:uid="{00000000-0006-0000-0400-0000E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C408" authorId="0" shapeId="0" xr:uid="{00000000-0006-0000-0400-0000E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08" authorId="0" shapeId="0" xr:uid="{00000000-0006-0000-0400-0000F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08" authorId="0" shapeId="0" xr:uid="{00000000-0006-0000-0400-0000F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408" authorId="0" shapeId="0" xr:uid="{00000000-0006-0000-0400-0000F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8" authorId="0" shapeId="0" xr:uid="{00000000-0006-0000-0400-0000F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8" authorId="0" shapeId="0" xr:uid="{00000000-0006-0000-0400-0000F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08" authorId="0" shapeId="0" xr:uid="{00000000-0006-0000-0400-0000F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08" authorId="0" shapeId="0" xr:uid="{00000000-0006-0000-0400-0000F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408" authorId="0" shapeId="0" xr:uid="{00000000-0006-0000-04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8" authorId="0" shapeId="0" xr:uid="{00000000-0006-0000-04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408" authorId="0" shapeId="0" xr:uid="{00000000-0006-0000-04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8" authorId="0" shapeId="0" xr:uid="{00000000-0006-0000-04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8" authorId="0" shapeId="0" xr:uid="{00000000-0006-0000-04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08" authorId="0" shapeId="0" xr:uid="{00000000-0006-0000-04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08" authorId="0" shapeId="0" xr:uid="{00000000-0006-0000-04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08" authorId="0" shapeId="0" xr:uid="{00000000-0006-0000-04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08" authorId="0" shapeId="0" xr:uid="{00000000-0006-0000-04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408" authorId="0" shapeId="0" xr:uid="{00000000-0006-0000-04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08" authorId="0" shapeId="0" xr:uid="{00000000-0006-0000-04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8" authorId="0" shapeId="0" xr:uid="{00000000-0006-0000-04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8" authorId="0" shapeId="0" xr:uid="{00000000-0006-0000-04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8" authorId="0" shapeId="0" xr:uid="{00000000-0006-0000-04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10" authorId="0" shapeId="0" xr:uid="{00000000-0006-0000-0400-000005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10" authorId="0" shapeId="0" xr:uid="{00000000-0006-0000-0400-000006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10" authorId="0" shapeId="0" xr:uid="{00000000-0006-0000-0400-000007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10" authorId="0" shapeId="0" xr:uid="{00000000-0006-0000-0400-000008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10" authorId="0" shapeId="0" xr:uid="{00000000-0006-0000-0400-00000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10" authorId="0" shapeId="0" xr:uid="{00000000-0006-0000-0400-00000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10" authorId="0" shapeId="0" xr:uid="{00000000-0006-0000-0400-00000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10" authorId="0" shapeId="0" xr:uid="{00000000-0006-0000-0400-00000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10" authorId="0" shapeId="0" xr:uid="{00000000-0006-0000-0400-00000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10" authorId="0" shapeId="0" xr:uid="{00000000-0006-0000-0400-00000E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12" authorId="0" shapeId="0" xr:uid="{00000000-0006-0000-04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12" authorId="0" shapeId="0" xr:uid="{00000000-0006-0000-04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412" authorId="0" shapeId="0" xr:uid="{00000000-0006-0000-04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12" authorId="0" shapeId="0" xr:uid="{00000000-0006-0000-04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12" authorId="0" shapeId="0" xr:uid="{00000000-0006-0000-04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412" authorId="0" shapeId="0" xr:uid="{00000000-0006-0000-04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12" authorId="0" shapeId="0" xr:uid="{00000000-0006-0000-04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12" authorId="0" shapeId="0" xr:uid="{00000000-0006-0000-04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12" authorId="0" shapeId="0" xr:uid="{00000000-0006-0000-04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12" authorId="0" shapeId="0" xr:uid="{00000000-0006-0000-04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412" authorId="0" shapeId="0" xr:uid="{00000000-0006-0000-04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12" authorId="0" shapeId="0" xr:uid="{00000000-0006-0000-04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412" authorId="0" shapeId="0" xr:uid="{00000000-0006-0000-04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12" authorId="0" shapeId="0" xr:uid="{00000000-0006-0000-04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12" authorId="0" shapeId="0" xr:uid="{00000000-0006-0000-04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412" authorId="0" shapeId="0" xr:uid="{00000000-0006-0000-04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12" authorId="0" shapeId="0" xr:uid="{00000000-0006-0000-04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412" authorId="0" shapeId="0" xr:uid="{00000000-0006-0000-04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12" authorId="0" shapeId="0" xr:uid="{00000000-0006-0000-04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12" authorId="0" shapeId="0" xr:uid="{00000000-0006-0000-04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414" authorId="0" shapeId="0" xr:uid="{00000000-0006-0000-04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14" authorId="0" shapeId="0" xr:uid="{00000000-0006-0000-04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14" authorId="0" shapeId="0" xr:uid="{00000000-0006-0000-04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414" authorId="0" shapeId="0" xr:uid="{00000000-0006-0000-04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14" authorId="0" shapeId="0" xr:uid="{00000000-0006-0000-04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414" authorId="0" shapeId="0" xr:uid="{00000000-0006-0000-04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14" authorId="0" shapeId="0" xr:uid="{00000000-0006-0000-04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14" authorId="0" shapeId="0" xr:uid="{00000000-0006-0000-04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414" authorId="0" shapeId="0" xr:uid="{00000000-0006-0000-04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J416" authorId="0" shapeId="0" xr:uid="{00000000-0006-0000-04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16" authorId="0" shapeId="0" xr:uid="{00000000-0006-0000-04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16" authorId="0" shapeId="0" xr:uid="{00000000-0006-0000-04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16" authorId="0" shapeId="0" xr:uid="{00000000-0006-0000-04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416" authorId="0" shapeId="0" xr:uid="{00000000-0006-0000-04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16" authorId="0" shapeId="0" xr:uid="{00000000-0006-0000-04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418" authorId="0" shapeId="0" xr:uid="{00000000-0006-0000-04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18" authorId="0" shapeId="0" xr:uid="{00000000-0006-0000-04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18" authorId="0" shapeId="0" xr:uid="{00000000-0006-0000-0400-00003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18" authorId="0" shapeId="0" xr:uid="{00000000-0006-0000-0400-00003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18" authorId="0" shapeId="0" xr:uid="{00000000-0006-0000-0400-00003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BF418" authorId="0" shapeId="0" xr:uid="{00000000-0006-0000-0400-00003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18" authorId="0" shapeId="0" xr:uid="{00000000-0006-0000-0400-00003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26" authorId="0" shapeId="0" xr:uid="{00000000-0006-0000-0400-00003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26" authorId="0" shapeId="0" xr:uid="{00000000-0006-0000-0400-00003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30" authorId="0" shapeId="0" xr:uid="{00000000-0006-0000-04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30" authorId="0" shapeId="0" xr:uid="{00000000-0006-0000-04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30" authorId="0" shapeId="0" xr:uid="{00000000-0006-0000-04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30" authorId="0" shapeId="0" xr:uid="{00000000-0006-0000-04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30" authorId="0" shapeId="0" xr:uid="{00000000-0006-0000-04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430" authorId="0" shapeId="0" xr:uid="{00000000-0006-0000-04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30" authorId="0" shapeId="0" xr:uid="{00000000-0006-0000-04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30" authorId="0" shapeId="0" xr:uid="{00000000-0006-0000-04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430" authorId="0" shapeId="0" xr:uid="{00000000-0006-0000-04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30" authorId="0" shapeId="0" xr:uid="{00000000-0006-0000-04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30" authorId="0" shapeId="0" xr:uid="{00000000-0006-0000-04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430" authorId="0" shapeId="0" xr:uid="{00000000-0006-0000-04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30" authorId="0" shapeId="0" xr:uid="{00000000-0006-0000-04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432" authorId="0" shapeId="0" xr:uid="{00000000-0006-0000-04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32" authorId="0" shapeId="0" xr:uid="{00000000-0006-0000-04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432" authorId="0" shapeId="0" xr:uid="{00000000-0006-0000-04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32" authorId="0" shapeId="0" xr:uid="{00000000-0006-0000-04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32" authorId="0" shapeId="0" xr:uid="{00000000-0006-0000-04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32" authorId="0" shapeId="0" xr:uid="{00000000-0006-0000-04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32" authorId="0" shapeId="0" xr:uid="{00000000-0006-0000-04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32" authorId="0" shapeId="0" xr:uid="{00000000-0006-0000-04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434" authorId="0" shapeId="0" xr:uid="{00000000-0006-0000-0400-000050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34" authorId="0" shapeId="0" xr:uid="{00000000-0006-0000-0400-000051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4" authorId="0" shapeId="0" xr:uid="{00000000-0006-0000-0400-00005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34" authorId="0" shapeId="0" xr:uid="{00000000-0006-0000-0400-000053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34" authorId="0" shapeId="0" xr:uid="{00000000-0006-0000-0400-000054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34" authorId="0" shapeId="0" xr:uid="{00000000-0006-0000-0400-000055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34" authorId="0" shapeId="0" xr:uid="{00000000-0006-0000-0400-000056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4" authorId="0" shapeId="0" xr:uid="{00000000-0006-0000-0400-000057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34" authorId="0" shapeId="0" xr:uid="{00000000-0006-0000-0400-000058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34" authorId="0" shapeId="0" xr:uid="{00000000-0006-0000-0400-00005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L436" authorId="0" shapeId="0" xr:uid="{00000000-0006-0000-04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36" authorId="0" shapeId="0" xr:uid="{00000000-0006-0000-04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436" authorId="0" shapeId="0" xr:uid="{00000000-0006-0000-04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436" authorId="0" shapeId="0" xr:uid="{00000000-0006-0000-04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36" authorId="0" shapeId="0" xr:uid="{00000000-0006-0000-04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436" authorId="0" shapeId="0" xr:uid="{00000000-0006-0000-04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36" authorId="0" shapeId="0" xr:uid="{00000000-0006-0000-04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436" authorId="0" shapeId="0" xr:uid="{00000000-0006-0000-04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36" authorId="0" shapeId="0" xr:uid="{00000000-0006-0000-04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436" authorId="0" shapeId="0" xr:uid="{00000000-0006-0000-04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I438" authorId="0" shapeId="0" xr:uid="{00000000-0006-0000-04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438" authorId="0" shapeId="0" xr:uid="{00000000-0006-0000-04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438" authorId="0" shapeId="0" xr:uid="{00000000-0006-0000-04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38" authorId="0" shapeId="0" xr:uid="{00000000-0006-0000-04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438" authorId="0" shapeId="0" xr:uid="{00000000-0006-0000-04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C440" authorId="0" shapeId="0" xr:uid="{00000000-0006-0000-04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0" authorId="0" shapeId="0" xr:uid="{00000000-0006-0000-0400-00006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440" authorId="0" shapeId="0" xr:uid="{00000000-0006-0000-0400-00006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40" authorId="0" shapeId="0" xr:uid="{00000000-0006-0000-0400-00006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440" authorId="0" shapeId="0" xr:uid="{00000000-0006-0000-0400-00006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40" authorId="0" shapeId="0" xr:uid="{00000000-0006-0000-0400-00006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40" authorId="0" shapeId="0" xr:uid="{00000000-0006-0000-0400-00006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0" authorId="0" shapeId="0" xr:uid="{00000000-0006-0000-04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440" authorId="0" shapeId="0" xr:uid="{00000000-0006-0000-04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440" authorId="0" shapeId="0" xr:uid="{00000000-0006-0000-04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40" authorId="0" shapeId="0" xr:uid="{00000000-0006-0000-04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440" authorId="0" shapeId="0" xr:uid="{00000000-0006-0000-04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40" authorId="0" shapeId="0" xr:uid="{00000000-0006-0000-04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40" authorId="0" shapeId="0" xr:uid="{00000000-0006-0000-04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40" authorId="0" shapeId="0" xr:uid="{00000000-0006-0000-04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40" authorId="0" shapeId="0" xr:uid="{00000000-0006-0000-04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40" authorId="0" shapeId="0" xr:uid="{00000000-0006-0000-04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440" authorId="0" shapeId="0" xr:uid="{00000000-0006-0000-04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40" authorId="0" shapeId="0" xr:uid="{00000000-0006-0000-04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442" authorId="0" shapeId="0" xr:uid="{00000000-0006-0000-04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42" authorId="0" shapeId="0" xr:uid="{00000000-0006-0000-04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E442" authorId="0" shapeId="0" xr:uid="{00000000-0006-0000-04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2" authorId="0" shapeId="0" xr:uid="{00000000-0006-0000-04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42" authorId="0" shapeId="0" xr:uid="{00000000-0006-0000-04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442" authorId="0" shapeId="0" xr:uid="{00000000-0006-0000-04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442" authorId="0" shapeId="0" xr:uid="{00000000-0006-0000-04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442" authorId="0" shapeId="0" xr:uid="{00000000-0006-0000-04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442" authorId="0" shapeId="0" xr:uid="{00000000-0006-0000-04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42" authorId="0" shapeId="0" xr:uid="{00000000-0006-0000-04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444" authorId="0" shapeId="0" xr:uid="{00000000-0006-0000-04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44" authorId="0" shapeId="0" xr:uid="{00000000-0006-0000-04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44" authorId="0" shapeId="0" xr:uid="{00000000-0006-0000-04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44" authorId="0" shapeId="0" xr:uid="{00000000-0006-0000-04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44" authorId="0" shapeId="0" xr:uid="{00000000-0006-0000-04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44" authorId="0" shapeId="0" xr:uid="{00000000-0006-0000-04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444" authorId="0" shapeId="0" xr:uid="{00000000-0006-0000-04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444" authorId="0" shapeId="0" xr:uid="{00000000-0006-0000-04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444" authorId="0" shapeId="0" xr:uid="{00000000-0006-0000-04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44" authorId="0" shapeId="0" xr:uid="{00000000-0006-0000-04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444" authorId="0" shapeId="0" xr:uid="{00000000-0006-0000-04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44" authorId="0" shapeId="0" xr:uid="{00000000-0006-0000-04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44" authorId="0" shapeId="0" xr:uid="{00000000-0006-0000-04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46" authorId="0" shapeId="0" xr:uid="{00000000-0006-0000-04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6" authorId="0" shapeId="0" xr:uid="{00000000-0006-0000-04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46" authorId="0" shapeId="0" xr:uid="{00000000-0006-0000-04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6" authorId="0" shapeId="0" xr:uid="{00000000-0006-0000-04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46" authorId="0" shapeId="0" xr:uid="{00000000-0006-0000-04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46" authorId="0" shapeId="0" xr:uid="{00000000-0006-0000-04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46" authorId="0" shapeId="0" xr:uid="{00000000-0006-0000-04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Y446" authorId="0" shapeId="0" xr:uid="{00000000-0006-0000-04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6" authorId="0" shapeId="0" xr:uid="{00000000-0006-0000-04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48" authorId="0" shapeId="0" xr:uid="{00000000-0006-0000-04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48" authorId="0" shapeId="0" xr:uid="{00000000-0006-0000-04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48" authorId="0" shapeId="0" xr:uid="{00000000-0006-0000-04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48" authorId="0" shapeId="0" xr:uid="{00000000-0006-0000-04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448" authorId="0" shapeId="0" xr:uid="{00000000-0006-0000-04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48" authorId="0" shapeId="0" xr:uid="{00000000-0006-0000-04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448" authorId="0" shapeId="0" xr:uid="{00000000-0006-0000-04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48" authorId="0" shapeId="0" xr:uid="{00000000-0006-0000-04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452" authorId="0" shapeId="0" xr:uid="{00000000-0006-0000-04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52" authorId="0" shapeId="0" xr:uid="{00000000-0006-0000-04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52" authorId="0" shapeId="0" xr:uid="{00000000-0006-0000-04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52" authorId="0" shapeId="0" xr:uid="{00000000-0006-0000-04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52" authorId="0" shapeId="0" xr:uid="{00000000-0006-0000-04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52" authorId="0" shapeId="0" xr:uid="{00000000-0006-0000-04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52" authorId="0" shapeId="0" xr:uid="{00000000-0006-0000-04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52" authorId="0" shapeId="0" xr:uid="{00000000-0006-0000-04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52" authorId="0" shapeId="0" xr:uid="{00000000-0006-0000-04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52" authorId="0" shapeId="0" xr:uid="{00000000-0006-0000-04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452" authorId="0" shapeId="0" xr:uid="{00000000-0006-0000-04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52" authorId="0" shapeId="0" xr:uid="{00000000-0006-0000-04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58" authorId="0" shapeId="0" xr:uid="{00000000-0006-0000-0400-0000B0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58" authorId="0" shapeId="0" xr:uid="{00000000-0006-0000-0400-0000B1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58" authorId="0" shapeId="0" xr:uid="{00000000-0006-0000-0400-0000B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58" authorId="0" shapeId="0" xr:uid="{00000000-0006-0000-0400-0000B3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58" authorId="0" shapeId="0" xr:uid="{00000000-0006-0000-0400-0000B4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58" authorId="0" shapeId="0" xr:uid="{00000000-0006-0000-0400-0000B5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58" authorId="0" shapeId="0" xr:uid="{00000000-0006-0000-0400-0000B6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58" authorId="0" shapeId="0" xr:uid="{00000000-0006-0000-0400-0000B7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58" authorId="0" shapeId="0" xr:uid="{00000000-0006-0000-0400-0000B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58" authorId="0" shapeId="0" xr:uid="{00000000-0006-0000-0400-0000B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462" authorId="0" shapeId="0" xr:uid="{00000000-0006-0000-04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62" authorId="0" shapeId="0" xr:uid="{00000000-0006-0000-04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464" authorId="0" shapeId="0" xr:uid="{00000000-0006-0000-04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64" authorId="0" shapeId="0" xr:uid="{00000000-0006-0000-04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64" authorId="0" shapeId="0" xr:uid="{00000000-0006-0000-04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464" authorId="0" shapeId="0" xr:uid="{00000000-0006-0000-04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64" authorId="0" shapeId="0" xr:uid="{00000000-0006-0000-04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464" authorId="0" shapeId="0" xr:uid="{00000000-0006-0000-04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464" authorId="0" shapeId="0" xr:uid="{00000000-0006-0000-04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64" authorId="0" shapeId="0" xr:uid="{00000000-0006-0000-04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4" authorId="0" shapeId="0" xr:uid="{00000000-0006-0000-04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64" authorId="0" shapeId="0" xr:uid="{00000000-0006-0000-04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64" authorId="0" shapeId="0" xr:uid="{00000000-0006-0000-04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64" authorId="0" shapeId="0" xr:uid="{00000000-0006-0000-04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64" authorId="0" shapeId="0" xr:uid="{00000000-0006-0000-0400-0000C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464" authorId="0" shapeId="0" xr:uid="{00000000-0006-0000-0400-0000C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64" authorId="0" shapeId="0" xr:uid="{00000000-0006-0000-0400-0000C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Z464" authorId="0" shapeId="0" xr:uid="{00000000-0006-0000-0400-0000C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64" authorId="0" shapeId="0" xr:uid="{00000000-0006-0000-0400-0000C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64" authorId="0" shapeId="0" xr:uid="{00000000-0006-0000-0400-0000C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64" authorId="0" shapeId="0" xr:uid="{00000000-0006-0000-0400-0000C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64" authorId="0" shapeId="0" xr:uid="{00000000-0006-0000-04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L466" authorId="0" shapeId="0" xr:uid="{00000000-0006-0000-04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66" authorId="0" shapeId="0" xr:uid="{00000000-0006-0000-04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466" authorId="0" shapeId="0" xr:uid="{00000000-0006-0000-04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466" authorId="0" shapeId="0" xr:uid="{00000000-0006-0000-04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66" authorId="0" shapeId="0" xr:uid="{00000000-0006-0000-04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468" authorId="0" shapeId="0" xr:uid="{00000000-0006-0000-04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68" authorId="0" shapeId="0" xr:uid="{00000000-0006-0000-04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68" authorId="0" shapeId="0" xr:uid="{00000000-0006-0000-04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468" authorId="0" shapeId="0" xr:uid="{00000000-0006-0000-04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68" authorId="0" shapeId="0" xr:uid="{00000000-0006-0000-04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468" authorId="0" shapeId="0" xr:uid="{00000000-0006-0000-04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468" authorId="0" shapeId="0" xr:uid="{00000000-0006-0000-04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468" authorId="0" shapeId="0" xr:uid="{00000000-0006-0000-04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468" authorId="0" shapeId="0" xr:uid="{00000000-0006-0000-04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468" authorId="0" shapeId="0" xr:uid="{00000000-0006-0000-04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468" authorId="0" shapeId="0" xr:uid="{00000000-0006-0000-04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68" authorId="0" shapeId="0" xr:uid="{00000000-0006-0000-04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68" authorId="0" shapeId="0" xr:uid="{00000000-0006-0000-04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468" authorId="0" shapeId="0" xr:uid="{00000000-0006-0000-04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468" authorId="0" shapeId="0" xr:uid="{00000000-0006-0000-04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68" authorId="0" shapeId="0" xr:uid="{00000000-0006-0000-04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C470" authorId="0" shapeId="0" xr:uid="{00000000-0006-0000-04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70" authorId="0" shapeId="0" xr:uid="{00000000-0006-0000-04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70" authorId="0" shapeId="0" xr:uid="{00000000-0006-0000-04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70" authorId="0" shapeId="0" xr:uid="{00000000-0006-0000-04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70" authorId="0" shapeId="0" xr:uid="{00000000-0006-0000-04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E470" authorId="0" shapeId="0" xr:uid="{00000000-0006-0000-04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70" authorId="0" shapeId="0" xr:uid="{00000000-0006-0000-04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70" authorId="0" shapeId="0" xr:uid="{00000000-0006-0000-04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70" authorId="0" shapeId="0" xr:uid="{00000000-0006-0000-04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72" authorId="0" shapeId="0" xr:uid="{00000000-0006-0000-04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72" authorId="0" shapeId="0" xr:uid="{00000000-0006-0000-04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72" authorId="0" shapeId="0" xr:uid="{00000000-0006-0000-04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72" authorId="0" shapeId="0" xr:uid="{00000000-0006-0000-04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72" authorId="0" shapeId="0" xr:uid="{00000000-0006-0000-04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72" authorId="0" shapeId="0" xr:uid="{00000000-0006-0000-04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72" authorId="0" shapeId="0" xr:uid="{00000000-0006-0000-04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72" authorId="0" shapeId="0" xr:uid="{00000000-0006-0000-04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472" authorId="0" shapeId="0" xr:uid="{00000000-0006-0000-04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72" authorId="0" shapeId="0" xr:uid="{00000000-0006-0000-04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472" authorId="0" shapeId="0" xr:uid="{00000000-0006-0000-04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72" authorId="0" shapeId="0" xr:uid="{00000000-0006-0000-04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472" authorId="0" shapeId="0" xr:uid="{00000000-0006-0000-04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472" authorId="0" shapeId="0" xr:uid="{00000000-0006-0000-04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472" authorId="0" shapeId="0" xr:uid="{00000000-0006-0000-04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72" authorId="0" shapeId="0" xr:uid="{00000000-0006-0000-04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472" authorId="0" shapeId="0" xr:uid="{00000000-0006-0000-04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72" authorId="0" shapeId="0" xr:uid="{00000000-0006-0000-04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472" authorId="0" shapeId="0" xr:uid="{00000000-0006-0000-04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72" authorId="0" shapeId="0" xr:uid="{00000000-0006-0000-04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E474" authorId="0" shapeId="0" xr:uid="{00000000-0006-0000-04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74" authorId="0" shapeId="0" xr:uid="{00000000-0006-0000-04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C476" authorId="0" shapeId="0" xr:uid="{00000000-0006-0000-04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76" authorId="0" shapeId="0" xr:uid="{00000000-0006-0000-04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476" authorId="0" shapeId="0" xr:uid="{00000000-0006-0000-04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76" authorId="0" shapeId="0" xr:uid="{00000000-0006-0000-04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76" authorId="0" shapeId="0" xr:uid="{00000000-0006-0000-04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76" authorId="0" shapeId="0" xr:uid="{00000000-0006-0000-04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476" authorId="0" shapeId="0" xr:uid="{00000000-0006-0000-04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76" authorId="0" shapeId="0" xr:uid="{00000000-0006-0000-04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476" authorId="0" shapeId="0" xr:uid="{00000000-0006-0000-04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76" authorId="0" shapeId="0" xr:uid="{00000000-0006-0000-04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478" authorId="0" shapeId="0" xr:uid="{00000000-0006-0000-04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78" authorId="0" shapeId="0" xr:uid="{00000000-0006-0000-04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L478" authorId="0" shapeId="0" xr:uid="{00000000-0006-0000-04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78" authorId="0" shapeId="0" xr:uid="{00000000-0006-0000-04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78" authorId="0" shapeId="0" xr:uid="{00000000-0006-0000-04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480" authorId="0" shapeId="0" xr:uid="{00000000-0006-0000-04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80" authorId="0" shapeId="0" xr:uid="{00000000-0006-0000-04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480" authorId="0" shapeId="0" xr:uid="{00000000-0006-0000-04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480" authorId="0" shapeId="0" xr:uid="{00000000-0006-0000-04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80" authorId="0" shapeId="0" xr:uid="{00000000-0006-0000-04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480" authorId="0" shapeId="0" xr:uid="{00000000-0006-0000-04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80" authorId="0" shapeId="0" xr:uid="{00000000-0006-0000-04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80" authorId="0" shapeId="0" xr:uid="{00000000-0006-0000-04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0" authorId="0" shapeId="0" xr:uid="{00000000-0006-0000-04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480" authorId="0" shapeId="0" xr:uid="{00000000-0006-0000-0400-00001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0" authorId="0" shapeId="0" xr:uid="{00000000-0006-0000-0400-00001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80" authorId="0" shapeId="0" xr:uid="{00000000-0006-0000-0400-00001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482" authorId="0" shapeId="0" xr:uid="{00000000-0006-0000-0400-00001F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82" authorId="0" shapeId="0" xr:uid="{00000000-0006-0000-0400-000020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82" authorId="0" shapeId="0" xr:uid="{00000000-0006-0000-0400-00002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82" authorId="0" shapeId="0" xr:uid="{00000000-0006-0000-0400-000022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82" authorId="0" shapeId="0" xr:uid="{00000000-0006-0000-0400-00002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82" authorId="0" shapeId="0" xr:uid="{00000000-0006-0000-0400-000024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82" authorId="0" shapeId="0" xr:uid="{00000000-0006-0000-0400-00002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82" authorId="0" shapeId="0" xr:uid="{00000000-0006-0000-0400-00002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82" authorId="0" shapeId="0" xr:uid="{00000000-0006-0000-0400-00002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82" authorId="0" shapeId="0" xr:uid="{00000000-0006-0000-0400-00002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84" authorId="0" shapeId="0" xr:uid="{00000000-0006-0000-04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84" authorId="0" shapeId="0" xr:uid="{00000000-0006-0000-04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484" authorId="0" shapeId="0" xr:uid="{00000000-0006-0000-04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4" authorId="0" shapeId="0" xr:uid="{00000000-0006-0000-04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4" authorId="0" shapeId="0" xr:uid="{00000000-0006-0000-04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84" authorId="0" shapeId="0" xr:uid="{00000000-0006-0000-04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84" authorId="0" shapeId="0" xr:uid="{00000000-0006-0000-04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484" authorId="0" shapeId="0" xr:uid="{00000000-0006-0000-04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484" authorId="0" shapeId="0" xr:uid="{00000000-0006-0000-04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484" authorId="0" shapeId="0" xr:uid="{00000000-0006-0000-04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4" authorId="0" shapeId="0" xr:uid="{00000000-0006-0000-04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484" authorId="0" shapeId="0" xr:uid="{00000000-0006-0000-04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84" authorId="0" shapeId="0" xr:uid="{00000000-0006-0000-04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484" authorId="0" shapeId="0" xr:uid="{00000000-0006-0000-04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484" authorId="0" shapeId="0" xr:uid="{00000000-0006-0000-04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484" authorId="0" shapeId="0" xr:uid="{00000000-0006-0000-04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84" authorId="0" shapeId="0" xr:uid="{00000000-0006-0000-04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84" authorId="0" shapeId="0" xr:uid="{00000000-0006-0000-04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84" authorId="0" shapeId="0" xr:uid="{00000000-0006-0000-04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484" authorId="0" shapeId="0" xr:uid="{00000000-0006-0000-04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4" authorId="0" shapeId="0" xr:uid="{00000000-0006-0000-04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484" authorId="0" shapeId="0" xr:uid="{00000000-0006-0000-04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484" authorId="0" shapeId="0" xr:uid="{00000000-0006-0000-04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84" authorId="0" shapeId="0" xr:uid="{00000000-0006-0000-04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484" authorId="0" shapeId="0" xr:uid="{00000000-0006-0000-04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4" authorId="0" shapeId="0" xr:uid="{00000000-0006-0000-04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84" authorId="0" shapeId="0" xr:uid="{00000000-0006-0000-04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86" authorId="0" shapeId="0" xr:uid="{00000000-0006-0000-04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86" authorId="0" shapeId="0" xr:uid="{00000000-0006-0000-04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86" authorId="0" shapeId="0" xr:uid="{00000000-0006-0000-04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86" authorId="0" shapeId="0" xr:uid="{00000000-0006-0000-04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6" authorId="0" shapeId="0" xr:uid="{00000000-0006-0000-04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6" authorId="0" shapeId="0" xr:uid="{00000000-0006-0000-04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86" authorId="0" shapeId="0" xr:uid="{00000000-0006-0000-04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86" authorId="0" shapeId="0" xr:uid="{00000000-0006-0000-04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486" authorId="0" shapeId="0" xr:uid="{00000000-0006-0000-04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486" authorId="0" shapeId="0" xr:uid="{00000000-0006-0000-04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486" authorId="0" shapeId="0" xr:uid="{00000000-0006-0000-04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6" authorId="0" shapeId="0" xr:uid="{00000000-0006-0000-04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486" authorId="0" shapeId="0" xr:uid="{00000000-0006-0000-04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6" authorId="0" shapeId="0" xr:uid="{00000000-0006-0000-04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86" authorId="0" shapeId="0" xr:uid="{00000000-0006-0000-04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486" authorId="0" shapeId="0" xr:uid="{00000000-0006-0000-04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486" authorId="0" shapeId="0" xr:uid="{00000000-0006-0000-04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86" authorId="0" shapeId="0" xr:uid="{00000000-0006-0000-04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86" authorId="0" shapeId="0" xr:uid="{00000000-0006-0000-04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486" authorId="0" shapeId="0" xr:uid="{00000000-0006-0000-04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486" authorId="0" shapeId="0" xr:uid="{00000000-0006-0000-04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86" authorId="0" shapeId="0" xr:uid="{00000000-0006-0000-04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86" authorId="0" shapeId="0" xr:uid="{00000000-0006-0000-04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86" authorId="0" shapeId="0" xr:uid="{00000000-0006-0000-04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86" authorId="0" shapeId="0" xr:uid="{00000000-0006-0000-04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486" authorId="0" shapeId="0" xr:uid="{00000000-0006-0000-04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AD488" authorId="0" shapeId="0" xr:uid="{00000000-0006-0000-04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88" authorId="0" shapeId="0" xr:uid="{00000000-0006-0000-04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88" authorId="0" shapeId="0" xr:uid="{00000000-0006-0000-04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88" authorId="0" shapeId="0" xr:uid="{00000000-0006-0000-04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88" authorId="0" shapeId="0" xr:uid="{00000000-0006-0000-04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88" authorId="0" shapeId="0" xr:uid="{00000000-0006-0000-04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88" authorId="0" shapeId="0" xr:uid="{00000000-0006-0000-04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88" authorId="0" shapeId="0" xr:uid="{00000000-0006-0000-0400-00006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88" authorId="0" shapeId="0" xr:uid="{00000000-0006-0000-0400-00006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488" authorId="0" shapeId="0" xr:uid="{00000000-0006-0000-0400-00006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8" authorId="0" shapeId="0" xr:uid="{00000000-0006-0000-0400-00006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D490" authorId="0" shapeId="0" xr:uid="{00000000-0006-0000-0400-00006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90" authorId="0" shapeId="0" xr:uid="{00000000-0006-0000-04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90" authorId="0" shapeId="0" xr:uid="{00000000-0006-0000-04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90" authorId="0" shapeId="0" xr:uid="{00000000-0006-0000-04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90" authorId="0" shapeId="0" xr:uid="{00000000-0006-0000-04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L490" authorId="0" shapeId="0" xr:uid="{00000000-0006-0000-04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490" authorId="0" shapeId="0" xr:uid="{00000000-0006-0000-04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490" authorId="0" shapeId="0" xr:uid="{00000000-0006-0000-04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490" authorId="0" shapeId="0" xr:uid="{00000000-0006-0000-04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90" authorId="0" shapeId="0" xr:uid="{00000000-0006-0000-04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90" authorId="0" shapeId="0" xr:uid="{00000000-0006-0000-04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490" authorId="0" shapeId="0" xr:uid="{00000000-0006-0000-04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90" authorId="0" shapeId="0" xr:uid="{00000000-0006-0000-04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92" authorId="0" shapeId="0" xr:uid="{00000000-0006-0000-04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92" authorId="0" shapeId="0" xr:uid="{00000000-0006-0000-04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92" authorId="0" shapeId="0" xr:uid="{00000000-0006-0000-04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92" authorId="0" shapeId="0" xr:uid="{00000000-0006-0000-04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92" authorId="0" shapeId="0" xr:uid="{00000000-0006-0000-04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92" authorId="0" shapeId="0" xr:uid="{00000000-0006-0000-04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92" authorId="0" shapeId="0" xr:uid="{00000000-0006-0000-04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92" authorId="0" shapeId="0" xr:uid="{00000000-0006-0000-04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92" authorId="0" shapeId="0" xr:uid="{00000000-0006-0000-04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92" authorId="0" shapeId="0" xr:uid="{00000000-0006-0000-04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92" authorId="0" shapeId="0" xr:uid="{00000000-0006-0000-04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492" authorId="0" shapeId="0" xr:uid="{00000000-0006-0000-04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92" authorId="0" shapeId="0" xr:uid="{00000000-0006-0000-04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92" authorId="0" shapeId="0" xr:uid="{00000000-0006-0000-04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492" authorId="0" shapeId="0" xr:uid="{00000000-0006-0000-04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92" authorId="0" shapeId="0" xr:uid="{00000000-0006-0000-04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92" authorId="0" shapeId="0" xr:uid="{00000000-0006-0000-04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94" authorId="0" shapeId="0" xr:uid="{00000000-0006-0000-04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94" authorId="0" shapeId="0" xr:uid="{00000000-0006-0000-04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94" authorId="0" shapeId="0" xr:uid="{00000000-0006-0000-04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94" authorId="0" shapeId="0" xr:uid="{00000000-0006-0000-04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94" authorId="0" shapeId="0" xr:uid="{00000000-0006-0000-04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94" authorId="0" shapeId="0" xr:uid="{00000000-0006-0000-04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94" authorId="0" shapeId="0" xr:uid="{00000000-0006-0000-04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94" authorId="0" shapeId="0" xr:uid="{00000000-0006-0000-04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494" authorId="0" shapeId="0" xr:uid="{00000000-0006-0000-04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94" authorId="0" shapeId="0" xr:uid="{00000000-0006-0000-04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494" authorId="0" shapeId="0" xr:uid="{00000000-0006-0000-04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94" authorId="0" shapeId="0" xr:uid="{00000000-0006-0000-04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494" authorId="0" shapeId="0" xr:uid="{00000000-0006-0000-04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4" authorId="0" shapeId="0" xr:uid="{00000000-0006-0000-04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94" authorId="0" shapeId="0" xr:uid="{00000000-0006-0000-04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496" authorId="0" shapeId="0" xr:uid="{00000000-0006-0000-04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96" authorId="0" shapeId="0" xr:uid="{00000000-0006-0000-04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496" authorId="0" shapeId="0" xr:uid="{00000000-0006-0000-04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496" authorId="0" shapeId="0" xr:uid="{00000000-0006-0000-04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96" authorId="0" shapeId="0" xr:uid="{00000000-0006-0000-04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496" authorId="0" shapeId="0" xr:uid="{00000000-0006-0000-04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96" authorId="0" shapeId="0" xr:uid="{00000000-0006-0000-04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96" authorId="0" shapeId="0" xr:uid="{00000000-0006-0000-04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96" authorId="0" shapeId="0" xr:uid="{00000000-0006-0000-04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96" authorId="0" shapeId="0" xr:uid="{00000000-0006-0000-04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98" authorId="0" shapeId="0" xr:uid="{00000000-0006-0000-04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98" authorId="0" shapeId="0" xr:uid="{00000000-0006-0000-04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498" authorId="0" shapeId="0" xr:uid="{00000000-0006-0000-04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8" authorId="0" shapeId="0" xr:uid="{00000000-0006-0000-04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500" authorId="0" shapeId="0" xr:uid="{00000000-0006-0000-04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00" authorId="0" shapeId="0" xr:uid="{00000000-0006-0000-04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00" authorId="0" shapeId="0" xr:uid="{00000000-0006-0000-04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500" authorId="0" shapeId="0" xr:uid="{00000000-0006-0000-04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00" authorId="0" shapeId="0" xr:uid="{00000000-0006-0000-04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C502" authorId="0" shapeId="0" xr:uid="{00000000-0006-0000-04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02" authorId="0" shapeId="0" xr:uid="{00000000-0006-0000-04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02" authorId="0" shapeId="0" xr:uid="{00000000-0006-0000-04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02" authorId="0" shapeId="0" xr:uid="{00000000-0006-0000-04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02" authorId="0" shapeId="0" xr:uid="{00000000-0006-0000-04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02" authorId="0" shapeId="0" xr:uid="{00000000-0006-0000-04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02" authorId="0" shapeId="0" xr:uid="{00000000-0006-0000-04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2" authorId="0" shapeId="0" xr:uid="{00000000-0006-0000-04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02" authorId="0" shapeId="0" xr:uid="{00000000-0006-0000-04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2" authorId="0" shapeId="0" xr:uid="{00000000-0006-0000-04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02" authorId="0" shapeId="0" xr:uid="{00000000-0006-0000-04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02" authorId="0" shapeId="0" xr:uid="{00000000-0006-0000-04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02" authorId="0" shapeId="0" xr:uid="{00000000-0006-0000-04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02" authorId="0" shapeId="0" xr:uid="{00000000-0006-0000-04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02" authorId="0" shapeId="0" xr:uid="{00000000-0006-0000-04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502" authorId="0" shapeId="0" xr:uid="{00000000-0006-0000-04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02" authorId="0" shapeId="0" xr:uid="{00000000-0006-0000-04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T502" authorId="0" shapeId="0" xr:uid="{00000000-0006-0000-0400-0000B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02" authorId="0" shapeId="0" xr:uid="{00000000-0006-0000-0400-0000B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02" authorId="0" shapeId="0" xr:uid="{00000000-0006-0000-0400-0000B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502" authorId="0" shapeId="0" xr:uid="{00000000-0006-0000-04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02" authorId="0" shapeId="0" xr:uid="{00000000-0006-0000-04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02" authorId="0" shapeId="0" xr:uid="{00000000-0006-0000-04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02" authorId="0" shapeId="0" xr:uid="{00000000-0006-0000-04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02" authorId="0" shapeId="0" xr:uid="{00000000-0006-0000-04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04" authorId="0" shapeId="0" xr:uid="{00000000-0006-0000-04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04" authorId="0" shapeId="0" xr:uid="{00000000-0006-0000-04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04" authorId="0" shapeId="0" xr:uid="{00000000-0006-0000-04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04" authorId="0" shapeId="0" xr:uid="{00000000-0006-0000-04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04" authorId="0" shapeId="0" xr:uid="{00000000-0006-0000-04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04" authorId="0" shapeId="0" xr:uid="{00000000-0006-0000-04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4" authorId="0" shapeId="0" xr:uid="{00000000-0006-0000-04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04" authorId="0" shapeId="0" xr:uid="{00000000-0006-0000-04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4" authorId="0" shapeId="0" xr:uid="{00000000-0006-0000-04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J504" authorId="0" shapeId="0" xr:uid="{00000000-0006-0000-04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504" authorId="0" shapeId="0" xr:uid="{00000000-0006-0000-04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04" authorId="0" shapeId="0" xr:uid="{00000000-0006-0000-04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504" authorId="0" shapeId="0" xr:uid="{00000000-0006-0000-04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04" authorId="0" shapeId="0" xr:uid="{00000000-0006-0000-04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BE504" authorId="0" shapeId="0" xr:uid="{00000000-0006-0000-04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04" authorId="0" shapeId="0" xr:uid="{00000000-0006-0000-04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04" authorId="0" shapeId="0" xr:uid="{00000000-0006-0000-04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04" authorId="0" shapeId="0" xr:uid="{00000000-0006-0000-04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6" authorId="0" shapeId="0" xr:uid="{00000000-0006-0000-0400-0000D4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6" authorId="0" shapeId="0" xr:uid="{00000000-0006-0000-0400-0000D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6" authorId="0" shapeId="0" xr:uid="{00000000-0006-0000-0400-0000D6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06" authorId="0" shapeId="0" xr:uid="{00000000-0006-0000-0400-0000D7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6" authorId="0" shapeId="0" xr:uid="{00000000-0006-0000-0400-0000D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6" authorId="0" shapeId="0" xr:uid="{00000000-0006-0000-0400-0000D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6" authorId="0" shapeId="0" xr:uid="{00000000-0006-0000-0400-0000DA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6" authorId="0" shapeId="0" xr:uid="{00000000-0006-0000-0400-0000D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06" authorId="0" shapeId="0" xr:uid="{00000000-0006-0000-0400-0000D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6" authorId="0" shapeId="0" xr:uid="{00000000-0006-0000-0400-0000DD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508" authorId="0" shapeId="0" xr:uid="{00000000-0006-0000-04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08" authorId="0" shapeId="0" xr:uid="{00000000-0006-0000-04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08" authorId="0" shapeId="0" xr:uid="{00000000-0006-0000-04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08" authorId="0" shapeId="0" xr:uid="{00000000-0006-0000-04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P508" authorId="0" shapeId="0" xr:uid="{00000000-0006-0000-04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8" authorId="0" shapeId="0" xr:uid="{00000000-0006-0000-04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508" authorId="0" shapeId="0" xr:uid="{00000000-0006-0000-04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08" authorId="0" shapeId="0" xr:uid="{00000000-0006-0000-04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08" authorId="0" shapeId="0" xr:uid="{00000000-0006-0000-04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08" authorId="0" shapeId="0" xr:uid="{00000000-0006-0000-04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08" authorId="0" shapeId="0" xr:uid="{00000000-0006-0000-04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08" authorId="0" shapeId="0" xr:uid="{00000000-0006-0000-04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508" authorId="0" shapeId="0" xr:uid="{00000000-0006-0000-04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508" authorId="0" shapeId="0" xr:uid="{00000000-0006-0000-04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508" authorId="0" shapeId="0" xr:uid="{00000000-0006-0000-04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508" authorId="0" shapeId="0" xr:uid="{00000000-0006-0000-04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08" authorId="0" shapeId="0" xr:uid="{00000000-0006-0000-04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508" authorId="0" shapeId="0" xr:uid="{00000000-0006-0000-04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08" authorId="0" shapeId="0" xr:uid="{00000000-0006-0000-04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508" authorId="0" shapeId="0" xr:uid="{00000000-0006-0000-04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08" authorId="0" shapeId="0" xr:uid="{00000000-0006-0000-04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508" authorId="0" shapeId="0" xr:uid="{00000000-0006-0000-04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508" authorId="0" shapeId="0" xr:uid="{00000000-0006-0000-04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508" authorId="0" shapeId="0" xr:uid="{00000000-0006-0000-04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08" authorId="0" shapeId="0" xr:uid="{00000000-0006-0000-04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08" authorId="0" shapeId="0" xr:uid="{00000000-0006-0000-04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08" authorId="0" shapeId="0" xr:uid="{00000000-0006-0000-04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M510" authorId="0" shapeId="0" xr:uid="{00000000-0006-0000-04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10" authorId="0" shapeId="0" xr:uid="{00000000-0006-0000-04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W512" authorId="0" shapeId="0" xr:uid="{00000000-0006-0000-0400-0000F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12" authorId="0" shapeId="0" xr:uid="{00000000-0006-0000-0400-0000F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J514" authorId="0" shapeId="0" xr:uid="{00000000-0006-0000-0400-0000F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14" authorId="0" shapeId="0" xr:uid="{00000000-0006-0000-0400-0000F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14" authorId="0" shapeId="0" xr:uid="{00000000-0006-0000-0400-0000F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14" authorId="0" shapeId="0" xr:uid="{00000000-0006-0000-0400-00000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514" authorId="0" shapeId="0" xr:uid="{00000000-0006-0000-0400-00000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14" authorId="0" shapeId="0" xr:uid="{00000000-0006-0000-04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14" authorId="0" shapeId="0" xr:uid="{00000000-0006-0000-04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4" authorId="0" shapeId="0" xr:uid="{00000000-0006-0000-04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14" authorId="0" shapeId="0" xr:uid="{00000000-0006-0000-04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514" authorId="0" shapeId="0" xr:uid="{00000000-0006-0000-04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514" authorId="0" shapeId="0" xr:uid="{00000000-0006-0000-04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514" authorId="0" shapeId="0" xr:uid="{00000000-0006-0000-04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516" authorId="0" shapeId="0" xr:uid="{00000000-0006-0000-04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16" authorId="0" shapeId="0" xr:uid="{00000000-0006-0000-04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16" authorId="0" shapeId="0" xr:uid="{00000000-0006-0000-04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516" authorId="0" shapeId="0" xr:uid="{00000000-0006-0000-04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16" authorId="0" shapeId="0" xr:uid="{00000000-0006-0000-04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518" authorId="0" shapeId="0" xr:uid="{00000000-0006-0000-04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18" authorId="0" shapeId="0" xr:uid="{00000000-0006-0000-04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18" authorId="0" shapeId="0" xr:uid="{00000000-0006-0000-04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18" authorId="0" shapeId="0" xr:uid="{00000000-0006-0000-04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8" authorId="0" shapeId="0" xr:uid="{00000000-0006-0000-04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18" authorId="0" shapeId="0" xr:uid="{00000000-0006-0000-04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8" authorId="0" shapeId="0" xr:uid="{00000000-0006-0000-04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18" authorId="0" shapeId="0" xr:uid="{00000000-0006-0000-04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18" authorId="0" shapeId="0" xr:uid="{00000000-0006-0000-04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518" authorId="0" shapeId="0" xr:uid="{00000000-0006-0000-04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18" authorId="0" shapeId="0" xr:uid="{00000000-0006-0000-04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Z518" authorId="0" shapeId="0" xr:uid="{00000000-0006-0000-04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8" authorId="0" shapeId="0" xr:uid="{00000000-0006-0000-04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18" authorId="0" shapeId="0" xr:uid="{00000000-0006-0000-04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18" authorId="0" shapeId="0" xr:uid="{00000000-0006-0000-04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18" authorId="0" shapeId="0" xr:uid="{00000000-0006-0000-04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18" authorId="0" shapeId="0" xr:uid="{00000000-0006-0000-04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20" authorId="0" shapeId="0" xr:uid="{00000000-0006-0000-04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20" authorId="0" shapeId="0" xr:uid="{00000000-0006-0000-04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520" authorId="0" shapeId="0" xr:uid="{00000000-0006-0000-04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20" authorId="0" shapeId="0" xr:uid="{00000000-0006-0000-04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20" authorId="0" shapeId="0" xr:uid="{00000000-0006-0000-04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20" authorId="0" shapeId="0" xr:uid="{00000000-0006-0000-04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20" authorId="0" shapeId="0" xr:uid="{00000000-0006-0000-04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I522" authorId="0" shapeId="0" xr:uid="{00000000-0006-0000-04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22" authorId="0" shapeId="0" xr:uid="{00000000-0006-0000-04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524" authorId="0" shapeId="0" xr:uid="{00000000-0006-0000-04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24" authorId="0" shapeId="0" xr:uid="{00000000-0006-0000-04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24" authorId="0" shapeId="0" xr:uid="{00000000-0006-0000-04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24" authorId="0" shapeId="0" xr:uid="{00000000-0006-0000-04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F526" authorId="0" shapeId="0" xr:uid="{00000000-0006-0000-04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26" authorId="0" shapeId="0" xr:uid="{00000000-0006-0000-04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526" authorId="0" shapeId="0" xr:uid="{00000000-0006-0000-04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26" authorId="0" shapeId="0" xr:uid="{00000000-0006-0000-04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526" authorId="0" shapeId="0" xr:uid="{00000000-0006-0000-04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526" authorId="0" shapeId="0" xr:uid="{00000000-0006-0000-04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26" authorId="0" shapeId="0" xr:uid="{00000000-0006-0000-04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26" authorId="0" shapeId="0" xr:uid="{00000000-0006-0000-04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526" authorId="0" shapeId="0" xr:uid="{00000000-0006-0000-04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26" authorId="0" shapeId="0" xr:uid="{00000000-0006-0000-04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26" authorId="0" shapeId="0" xr:uid="{00000000-0006-0000-04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526" authorId="0" shapeId="0" xr:uid="{00000000-0006-0000-04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6" authorId="0" shapeId="0" xr:uid="{00000000-0006-0000-04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F528" authorId="0" shapeId="0" xr:uid="{00000000-0006-0000-04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8" authorId="0" shapeId="0" xr:uid="{00000000-0006-0000-04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530" authorId="0" shapeId="0" xr:uid="{00000000-0006-0000-0400-00003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30" authorId="0" shapeId="0" xr:uid="{00000000-0006-0000-0400-00003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30" authorId="0" shapeId="0" xr:uid="{00000000-0006-0000-0400-00003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30" authorId="0" shapeId="0" xr:uid="{00000000-0006-0000-0400-00003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30" authorId="0" shapeId="0" xr:uid="{00000000-0006-0000-0400-00003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0" authorId="0" shapeId="0" xr:uid="{00000000-0006-0000-0400-00004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30" authorId="0" shapeId="0" xr:uid="{00000000-0006-0000-0400-000041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30" authorId="0" shapeId="0" xr:uid="{00000000-0006-0000-0400-00004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30" authorId="0" shapeId="0" xr:uid="{00000000-0006-0000-0400-000043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30" authorId="0" shapeId="0" xr:uid="{00000000-0006-0000-0400-000044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532" authorId="0" shapeId="0" xr:uid="{00000000-0006-0000-04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32" authorId="0" shapeId="0" xr:uid="{00000000-0006-0000-04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532" authorId="0" shapeId="0" xr:uid="{00000000-0006-0000-04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32" authorId="0" shapeId="0" xr:uid="{00000000-0006-0000-04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32" authorId="0" shapeId="0" xr:uid="{00000000-0006-0000-04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532" authorId="0" shapeId="0" xr:uid="{00000000-0006-0000-04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2" authorId="0" shapeId="0" xr:uid="{00000000-0006-0000-04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32" authorId="0" shapeId="0" xr:uid="{00000000-0006-0000-04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32" authorId="0" shapeId="0" xr:uid="{00000000-0006-0000-04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32" authorId="0" shapeId="0" xr:uid="{00000000-0006-0000-04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32" authorId="0" shapeId="0" xr:uid="{00000000-0006-0000-04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32" authorId="0" shapeId="0" xr:uid="{00000000-0006-0000-04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532" authorId="0" shapeId="0" xr:uid="{00000000-0006-0000-04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534" authorId="0" shapeId="0" xr:uid="{00000000-0006-0000-04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534" authorId="0" shapeId="0" xr:uid="{00000000-0006-0000-04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34" authorId="0" shapeId="0" xr:uid="{00000000-0006-0000-04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534" authorId="0" shapeId="0" xr:uid="{00000000-0006-0000-04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534" authorId="0" shapeId="0" xr:uid="{00000000-0006-0000-04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534" authorId="0" shapeId="0" xr:uid="{00000000-0006-0000-04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4" authorId="0" shapeId="0" xr:uid="{00000000-0006-0000-04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34" authorId="0" shapeId="0" xr:uid="{00000000-0006-0000-04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34" authorId="0" shapeId="0" xr:uid="{00000000-0006-0000-04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534" authorId="0" shapeId="0" xr:uid="{00000000-0006-0000-04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534" authorId="0" shapeId="0" xr:uid="{00000000-0006-0000-04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534" authorId="0" shapeId="0" xr:uid="{00000000-0006-0000-04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34" authorId="0" shapeId="0" xr:uid="{00000000-0006-0000-04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34" authorId="0" shapeId="0" xr:uid="{00000000-0006-0000-04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34" authorId="0" shapeId="0" xr:uid="{00000000-0006-0000-04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534" authorId="0" shapeId="0" xr:uid="{00000000-0006-0000-04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34" authorId="0" shapeId="0" xr:uid="{00000000-0006-0000-04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36" authorId="0" shapeId="0" xr:uid="{00000000-0006-0000-04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36" authorId="0" shapeId="0" xr:uid="{00000000-0006-0000-04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536" authorId="0" shapeId="0" xr:uid="{00000000-0006-0000-04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6" authorId="0" shapeId="0" xr:uid="{00000000-0006-0000-04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36" authorId="0" shapeId="0" xr:uid="{00000000-0006-0000-04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36" authorId="0" shapeId="0" xr:uid="{00000000-0006-0000-04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538" authorId="0" shapeId="0" xr:uid="{00000000-0006-0000-04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38" authorId="0" shapeId="0" xr:uid="{00000000-0006-0000-04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538" authorId="0" shapeId="0" xr:uid="{00000000-0006-0000-04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8" authorId="0" shapeId="0" xr:uid="{00000000-0006-0000-04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38" authorId="0" shapeId="0" xr:uid="{00000000-0006-0000-04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38" authorId="0" shapeId="0" xr:uid="{00000000-0006-0000-04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38" authorId="0" shapeId="0" xr:uid="{00000000-0006-0000-0400-00006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38" authorId="0" shapeId="0" xr:uid="{00000000-0006-0000-0400-00007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38" authorId="0" shapeId="0" xr:uid="{00000000-0006-0000-0400-00007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8" authorId="0" shapeId="0" xr:uid="{00000000-0006-0000-0400-00007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38" authorId="0" shapeId="0" xr:uid="{00000000-0006-0000-0400-00007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38" authorId="0" shapeId="0" xr:uid="{00000000-0006-0000-0400-00007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538" authorId="0" shapeId="0" xr:uid="{00000000-0006-0000-0400-00007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38" authorId="0" shapeId="0" xr:uid="{00000000-0006-0000-0400-00007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38" authorId="0" shapeId="0" xr:uid="{00000000-0006-0000-0400-00007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38" authorId="0" shapeId="0" xr:uid="{00000000-0006-0000-0400-00007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538" authorId="0" shapeId="0" xr:uid="{00000000-0006-0000-0400-00007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538" authorId="0" shapeId="0" xr:uid="{00000000-0006-0000-0400-00007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38" authorId="0" shapeId="0" xr:uid="{00000000-0006-0000-0400-00007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40" authorId="0" shapeId="0" xr:uid="{00000000-0006-0000-0400-00007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40" authorId="0" shapeId="0" xr:uid="{00000000-0006-0000-04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40" authorId="0" shapeId="0" xr:uid="{00000000-0006-0000-04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40" authorId="0" shapeId="0" xr:uid="{00000000-0006-0000-04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540" authorId="0" shapeId="0" xr:uid="{00000000-0006-0000-04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540" authorId="0" shapeId="0" xr:uid="{00000000-0006-0000-04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40" authorId="0" shapeId="0" xr:uid="{00000000-0006-0000-04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0" authorId="0" shapeId="0" xr:uid="{00000000-0006-0000-04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40" authorId="0" shapeId="0" xr:uid="{00000000-0006-0000-04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W542" authorId="0" shapeId="0" xr:uid="{00000000-0006-0000-04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42" authorId="0" shapeId="0" xr:uid="{00000000-0006-0000-04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542" authorId="0" shapeId="0" xr:uid="{00000000-0006-0000-04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R544" authorId="0" shapeId="0" xr:uid="{00000000-0006-0000-04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44" authorId="0" shapeId="0" xr:uid="{00000000-0006-0000-04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544" authorId="0" shapeId="0" xr:uid="{00000000-0006-0000-04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44" authorId="0" shapeId="0" xr:uid="{00000000-0006-0000-04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544" authorId="0" shapeId="0" xr:uid="{00000000-0006-0000-04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544" authorId="0" shapeId="0" xr:uid="{00000000-0006-0000-04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544" authorId="0" shapeId="0" xr:uid="{00000000-0006-0000-04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44" authorId="0" shapeId="0" xr:uid="{00000000-0006-0000-04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544" authorId="0" shapeId="0" xr:uid="{00000000-0006-0000-04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44" authorId="0" shapeId="0" xr:uid="{00000000-0006-0000-04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44" authorId="0" shapeId="0" xr:uid="{00000000-0006-0000-04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44" authorId="0" shapeId="0" xr:uid="{00000000-0006-0000-04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544" authorId="0" shapeId="0" xr:uid="{00000000-0006-0000-04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544" authorId="0" shapeId="0" xr:uid="{00000000-0006-0000-04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44" authorId="0" shapeId="0" xr:uid="{00000000-0006-0000-04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O546" authorId="0" shapeId="0" xr:uid="{00000000-0006-0000-04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46" authorId="0" shapeId="0" xr:uid="{00000000-0006-0000-04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546" authorId="0" shapeId="0" xr:uid="{00000000-0006-0000-04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46" authorId="0" shapeId="0" xr:uid="{00000000-0006-0000-04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46" authorId="0" shapeId="0" xr:uid="{00000000-0006-0000-04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546" authorId="0" shapeId="0" xr:uid="{00000000-0006-0000-04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46" authorId="0" shapeId="0" xr:uid="{00000000-0006-0000-04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48" authorId="0" shapeId="0" xr:uid="{00000000-0006-0000-04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48" authorId="0" shapeId="0" xr:uid="{00000000-0006-0000-04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548" authorId="0" shapeId="0" xr:uid="{00000000-0006-0000-04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48" authorId="0" shapeId="0" xr:uid="{00000000-0006-0000-04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BL548" authorId="0" shapeId="0" xr:uid="{00000000-0006-0000-04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48" authorId="0" shapeId="0" xr:uid="{00000000-0006-0000-04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50" authorId="0" shapeId="0" xr:uid="{00000000-0006-0000-04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550" authorId="0" shapeId="0" xr:uid="{00000000-0006-0000-04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550" authorId="0" shapeId="0" xr:uid="{00000000-0006-0000-04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50" authorId="0" shapeId="0" xr:uid="{00000000-0006-0000-04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50" authorId="0" shapeId="0" xr:uid="{00000000-0006-0000-04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R550" authorId="0" shapeId="0" xr:uid="{00000000-0006-0000-04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50" authorId="0" shapeId="0" xr:uid="{00000000-0006-0000-04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550" authorId="0" shapeId="0" xr:uid="{00000000-0006-0000-04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50" authorId="0" shapeId="0" xr:uid="{00000000-0006-0000-04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550" authorId="0" shapeId="0" xr:uid="{00000000-0006-0000-04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550" authorId="0" shapeId="0" xr:uid="{00000000-0006-0000-04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50" authorId="0" shapeId="0" xr:uid="{00000000-0006-0000-04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550" authorId="0" shapeId="0" xr:uid="{00000000-0006-0000-04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50" authorId="0" shapeId="0" xr:uid="{00000000-0006-0000-04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50" authorId="0" shapeId="0" xr:uid="{00000000-0006-0000-0400-0000B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50" authorId="0" shapeId="0" xr:uid="{00000000-0006-0000-0400-0000B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50" authorId="0" shapeId="0" xr:uid="{00000000-0006-0000-0400-0000B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50" authorId="0" shapeId="0" xr:uid="{00000000-0006-0000-0400-0000B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550" authorId="0" shapeId="0" xr:uid="{00000000-0006-0000-0400-0000B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50" authorId="0" shapeId="0" xr:uid="{00000000-0006-0000-0400-0000B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550" authorId="0" shapeId="0" xr:uid="{00000000-0006-0000-0400-0000B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550" authorId="0" shapeId="0" xr:uid="{00000000-0006-0000-0400-0000B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550" authorId="0" shapeId="0" xr:uid="{00000000-0006-0000-0400-0000B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50" authorId="0" shapeId="0" xr:uid="{00000000-0006-0000-0400-0000B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552" authorId="0" shapeId="0" xr:uid="{00000000-0006-0000-04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52" authorId="0" shapeId="0" xr:uid="{00000000-0006-0000-04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52" authorId="0" shapeId="0" xr:uid="{00000000-0006-0000-04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552" authorId="0" shapeId="0" xr:uid="{00000000-0006-0000-04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52" authorId="0" shapeId="0" xr:uid="{00000000-0006-0000-04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552" authorId="0" shapeId="0" xr:uid="{00000000-0006-0000-04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52" authorId="0" shapeId="0" xr:uid="{00000000-0006-0000-04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554" authorId="0" shapeId="0" xr:uid="{00000000-0006-0000-0400-0000C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54" authorId="0" shapeId="0" xr:uid="{00000000-0006-0000-0400-0000C4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4" authorId="0" shapeId="0" xr:uid="{00000000-0006-0000-0400-0000C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54" authorId="0" shapeId="0" xr:uid="{00000000-0006-0000-0400-0000C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54" authorId="0" shapeId="0" xr:uid="{00000000-0006-0000-0400-0000C7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54" authorId="0" shapeId="0" xr:uid="{00000000-0006-0000-0400-0000C8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54" authorId="0" shapeId="0" xr:uid="{00000000-0006-0000-0400-0000C9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54" authorId="0" shapeId="0" xr:uid="{00000000-0006-0000-0400-0000CA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54" authorId="0" shapeId="0" xr:uid="{00000000-0006-0000-0400-0000C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54" authorId="0" shapeId="0" xr:uid="{00000000-0006-0000-0400-0000CC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556" authorId="0" shapeId="0" xr:uid="{00000000-0006-0000-0400-0000C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56" authorId="0" shapeId="0" xr:uid="{00000000-0006-0000-0400-0000C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56" authorId="0" shapeId="0" xr:uid="{00000000-0006-0000-0400-0000C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56" authorId="0" shapeId="0" xr:uid="{00000000-0006-0000-0400-0000D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56" authorId="0" shapeId="0" xr:uid="{00000000-0006-0000-0400-0000D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56" authorId="0" shapeId="0" xr:uid="{00000000-0006-0000-04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556" authorId="0" shapeId="0" xr:uid="{00000000-0006-0000-04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56" authorId="0" shapeId="0" xr:uid="{00000000-0006-0000-04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Y562" authorId="0" shapeId="0" xr:uid="{00000000-0006-0000-04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62" authorId="0" shapeId="0" xr:uid="{00000000-0006-0000-04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564" authorId="0" shapeId="0" xr:uid="{00000000-0006-0000-04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64" authorId="0" shapeId="0" xr:uid="{00000000-0006-0000-04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64" authorId="0" shapeId="0" xr:uid="{00000000-0006-0000-04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564" authorId="0" shapeId="0" xr:uid="{00000000-0006-0000-04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64" authorId="0" shapeId="0" xr:uid="{00000000-0006-0000-04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64" authorId="0" shapeId="0" xr:uid="{00000000-0006-0000-04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64" authorId="0" shapeId="0" xr:uid="{00000000-0006-0000-04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564" authorId="0" shapeId="0" xr:uid="{00000000-0006-0000-04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64" authorId="0" shapeId="0" xr:uid="{00000000-0006-0000-04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566" authorId="0" shapeId="0" xr:uid="{00000000-0006-0000-04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66" authorId="0" shapeId="0" xr:uid="{00000000-0006-0000-04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66" authorId="0" shapeId="0" xr:uid="{00000000-0006-0000-04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566" authorId="0" shapeId="0" xr:uid="{00000000-0006-0000-04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566" authorId="0" shapeId="0" xr:uid="{00000000-0006-0000-04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66" authorId="0" shapeId="0" xr:uid="{00000000-0006-0000-04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566" authorId="0" shapeId="0" xr:uid="{00000000-0006-0000-04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566" authorId="0" shapeId="0" xr:uid="{00000000-0006-0000-04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568" authorId="0" shapeId="0" xr:uid="{00000000-0006-0000-04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68" authorId="0" shapeId="0" xr:uid="{00000000-0006-0000-04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68" authorId="0" shapeId="0" xr:uid="{00000000-0006-0000-04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68" authorId="0" shapeId="0" xr:uid="{00000000-0006-0000-04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G568" authorId="0" shapeId="0" xr:uid="{00000000-0006-0000-04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8" authorId="0" shapeId="0" xr:uid="{00000000-0006-0000-04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O570" authorId="0" shapeId="0" xr:uid="{00000000-0006-0000-0400-0000E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70" authorId="0" shapeId="0" xr:uid="{00000000-0006-0000-0400-0000E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70" authorId="0" shapeId="0" xr:uid="{00000000-0006-0000-0400-0000F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0" authorId="0" shapeId="0" xr:uid="{00000000-0006-0000-0400-0000F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570" authorId="0" shapeId="0" xr:uid="{00000000-0006-0000-0400-0000F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570" authorId="0" shapeId="0" xr:uid="{00000000-0006-0000-0400-0000F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70" authorId="0" shapeId="0" xr:uid="{00000000-0006-0000-0400-0000F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572" authorId="0" shapeId="0" xr:uid="{00000000-0006-0000-0400-0000F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72" authorId="0" shapeId="0" xr:uid="{00000000-0006-0000-0400-0000F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72" authorId="0" shapeId="0" xr:uid="{00000000-0006-0000-0400-0000F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72" authorId="0" shapeId="0" xr:uid="{00000000-0006-0000-04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72" authorId="0" shapeId="0" xr:uid="{00000000-0006-0000-04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72" authorId="0" shapeId="0" xr:uid="{00000000-0006-0000-04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72" authorId="0" shapeId="0" xr:uid="{00000000-0006-0000-04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72" authorId="0" shapeId="0" xr:uid="{00000000-0006-0000-04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72" authorId="0" shapeId="0" xr:uid="{00000000-0006-0000-04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72" authorId="0" shapeId="0" xr:uid="{00000000-0006-0000-04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2" authorId="0" shapeId="0" xr:uid="{00000000-0006-0000-04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572" authorId="0" shapeId="0" xr:uid="{00000000-0006-0000-04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72" authorId="0" shapeId="0" xr:uid="{00000000-0006-0000-04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572" authorId="0" shapeId="0" xr:uid="{00000000-0006-0000-0400-000002110000}">
      <text>
        <